">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pageSetUpPr autoPageBreaks="0"/>
  </sheetPr>
  <dimension ref="A2:XFD70"/>
  <sheetViews>
    <sheetView tabSelected="1" topLeftCell="A2" zoomScale="90" zoomScaleNormal="90" workbookViewId="0">
      <selection activeCell="B15" sqref="B15"/>
    </sheetView>
  </sheetViews>
  <sheetFormatPr baseColWidth="10" defaultColWidth="0" defaultRowHeight="15" customHeight="1" zeroHeight="1"/>
  <cols>
    <col min="1" max="1" width="10.85546875" style="8" customWidth="1"/>
    <col min="2" max="2" width="49.7109375" style="8" bestFit="1" customWidth="1"/>
    <col min="3" max="3" width="41.140625" style="8" customWidth="1"/>
    <col min="4" max="4" width="2" style="8" customWidth="1"/>
    <col min="5" max="5" width="10.85546875" style="8" customWidth="1"/>
    <col min="6" max="14" width="10.85546875" style="8" hidden="1" customWidth="1"/>
    <col min="15" max="15" width="0" style="8" hidden="1" customWidth="1"/>
    <col min="16" max="16384" width="10.85546875" style="8" hidden="1"/>
  </cols>
  <sheetData>
    <row r="2" spans="1:9">
      <c r="A2"/>
    </row>
    <row r="3" spans="1:9"/>
    <row r="4" spans="1:9"/>
    <row r="5" spans="1:9" ht="24.95" customHeight="1">
      <c r="B5" s="9" t="s">
        <v>219</v>
      </c>
    </row>
    <row r="6" spans="1:9"/>
    <row r="7" spans="1:9" ht="16.5">
      <c r="B7" s="10" t="s">
        <v>222</v>
      </c>
    </row>
    <row r="8" spans="1:9"/>
    <row r="9" spans="1:9" ht="17.100000000000001" customHeight="1">
      <c r="B9" s="10" t="s">
        <v>223</v>
      </c>
      <c r="D9" s="11"/>
    </row>
    <row r="10" spans="1:9" ht="17.100000000000001" customHeight="1">
      <c r="B10" s="33"/>
      <c r="D10" s="11"/>
    </row>
    <row r="11" spans="1:9" ht="17.100000000000001" customHeight="1">
      <c r="B11" s="10" t="s">
        <v>224</v>
      </c>
      <c r="D11" s="11"/>
    </row>
    <row r="12" spans="1:9" ht="17.100000000000001" customHeight="1">
      <c r="G12" s="20"/>
      <c r="I12" s="11"/>
    </row>
    <row r="13" spans="1:9" ht="17.100000000000001" customHeight="1">
      <c r="B13" s="10" t="s">
        <v>173</v>
      </c>
      <c r="G13" s="20"/>
      <c r="I13" s="11"/>
    </row>
    <row r="14" spans="1:9" ht="17.100000000000001" customHeight="1">
      <c r="G14" s="20"/>
      <c r="I14" s="11"/>
    </row>
    <row r="15" spans="1:9" ht="17.100000000000001" customHeight="1">
      <c r="B15" s="10" t="s">
        <v>111</v>
      </c>
      <c r="G15" s="20"/>
      <c r="I15" s="11"/>
    </row>
    <row r="16" spans="1:9" ht="17.100000000000001" customHeight="1">
      <c r="G16" s="20"/>
      <c r="I16" s="11"/>
    </row>
    <row r="17" spans="1:1024 1027:2047 2049:3072 3074:4094 4097:5119 5122:6144 6147:7167 7169:8192 8194:9214 9217:10239 10242:11264 11267:12287 12289:13312 13314:14334 14337:15359 15362:16384" ht="17.100000000000001" customHeight="1">
      <c r="B17" s="10" t="s">
        <v>120</v>
      </c>
      <c r="G17" s="20"/>
      <c r="I17" s="11"/>
    </row>
    <row r="18" spans="1:1024 1027:2047 2049:3072 3074:4094 4097:5119 5122:6144 6147:7167 7169:8192 8194:9214 9217:10239 10242:11264 11267:12287 12289:13312 13314:14334 14337:15359 15362:16384" ht="17.100000000000001" customHeight="1">
      <c r="G18" s="20"/>
      <c r="I18" s="11"/>
    </row>
    <row r="19" spans="1:1024 1027:2047 2049:3072 3074:4094 4097:5119 5122:6144 6147:7167 7169:8192 8194:9214 9217:10239 10242:11264 11267:12287 12289:13312 13314:14334 14337:15359 15362:16384" ht="17.100000000000001" customHeight="1">
      <c r="B19" s="10" t="s">
        <v>181</v>
      </c>
      <c r="G19" s="20"/>
      <c r="I19" s="11"/>
    </row>
    <row r="20" spans="1:1024 1027:2047 2049:3072 3074:4094 4097:5119 5122:6144 6147:7167 7169:8192 8194:9214 9217:10239 10242:11264 11267:12287 12289:13312 13314:14334 14337:15359 15362:16384" ht="17.100000000000001" customHeight="1">
      <c r="G20" s="20"/>
      <c r="I20" s="11"/>
    </row>
    <row r="21" spans="1:1024 1027:2047 2049:3072 3074:4094 4097:5119 5122:6144 6147:7167 7169:8192 8194:9214 9217:10239 10242:11264 11267:12287 12289:13312 13314:14334 14337:15359 15362:16384" ht="17.100000000000001" customHeight="1">
      <c r="B21" s="10" t="s">
        <v>54</v>
      </c>
      <c r="G21" s="20"/>
      <c r="I21" s="11"/>
    </row>
    <row r="22" spans="1:1024 1027:2047 2049:3072 3074:4094 4097:5119 5122:6144 6147:7167 7169:8192 8194:9214 9217:10239 10242:11264 11267:12287 12289:13312 13314:14334 14337:15359 15362:16384" ht="17.100000000000001" customHeight="1">
      <c r="D22" s="11"/>
    </row>
    <row r="23" spans="1:1024 1027:2047 2049:3072 3074:4094 4097:5119 5122:6144 6147:7167 7169:8192 8194:9214 9217:10239 10242:11264 11267:12287 12289:13312 13314:14334 14337:15359 15362:16384" customFormat="1" ht="17.100000000000001" customHeight="1">
      <c r="A23" s="8"/>
      <c r="B23" s="10" t="s">
        <v>55</v>
      </c>
      <c r="C23" s="8"/>
      <c r="D23" s="8"/>
      <c r="E23" s="8"/>
      <c r="G23" s="20"/>
      <c r="I23" s="21"/>
      <c r="L23" s="20"/>
      <c r="N23" s="21"/>
      <c r="Q23" s="20"/>
      <c r="S23" s="21"/>
      <c r="V23" s="20"/>
      <c r="X23" s="21"/>
      <c r="AA23" s="20"/>
      <c r="AC23" s="21"/>
      <c r="AF23" s="20"/>
      <c r="AH23" s="21"/>
      <c r="AK23" s="20"/>
      <c r="AM23" s="21"/>
      <c r="AP23" s="20"/>
      <c r="AR23" s="21"/>
      <c r="AU23" s="20"/>
      <c r="AW23" s="21"/>
      <c r="AZ23" s="20"/>
      <c r="BB23" s="21"/>
      <c r="BE23" s="20"/>
      <c r="BG23" s="21"/>
      <c r="BJ23" s="20"/>
      <c r="BL23" s="21"/>
      <c r="BO23" s="20"/>
      <c r="BQ23" s="21"/>
      <c r="BT23" s="20"/>
      <c r="BV23" s="21"/>
      <c r="BY23" s="20"/>
      <c r="CA23" s="21"/>
      <c r="CD23" s="20"/>
      <c r="CF23" s="21"/>
      <c r="CI23" s="20"/>
      <c r="CK23" s="21"/>
      <c r="CN23" s="20"/>
      <c r="CP23" s="21"/>
      <c r="CS23" s="20"/>
      <c r="CU23" s="21"/>
      <c r="CX23" s="20"/>
      <c r="CZ23" s="21"/>
      <c r="DC23" s="20"/>
      <c r="DE23" s="21"/>
      <c r="DH23" s="20"/>
      <c r="DJ23" s="21"/>
      <c r="DM23" s="20"/>
      <c r="DO23" s="21"/>
      <c r="DR23" s="20"/>
      <c r="DT23" s="21"/>
      <c r="DW23" s="20"/>
      <c r="DY23" s="21"/>
      <c r="EB23" s="20"/>
      <c r="ED23" s="21"/>
      <c r="EG23" s="20"/>
      <c r="EI23" s="21"/>
      <c r="EL23" s="20"/>
      <c r="EN23" s="21"/>
      <c r="EQ23" s="20"/>
      <c r="ES23" s="21"/>
      <c r="EV23" s="20"/>
      <c r="EX23" s="21"/>
      <c r="FA23" s="20"/>
      <c r="FC23" s="21"/>
      <c r="FF23" s="20"/>
      <c r="FH23" s="21"/>
      <c r="FK23" s="20"/>
      <c r="FM23" s="21"/>
      <c r="FP23" s="20"/>
      <c r="FR23" s="21"/>
      <c r="FU23" s="20"/>
      <c r="FW23" s="21"/>
      <c r="FZ23" s="20"/>
      <c r="GB23" s="21"/>
      <c r="GE23" s="20"/>
      <c r="GG23" s="21"/>
      <c r="GJ23" s="20"/>
      <c r="GL23" s="21"/>
      <c r="GO23" s="20"/>
      <c r="GQ23" s="21"/>
      <c r="GT23" s="20"/>
      <c r="GV23" s="21"/>
      <c r="GY23" s="20"/>
      <c r="HA23" s="21"/>
      <c r="HD23" s="20"/>
      <c r="HF23" s="21"/>
      <c r="HI23" s="20"/>
      <c r="HK23" s="21"/>
      <c r="HN23" s="20"/>
      <c r="HP23" s="21"/>
      <c r="HS23" s="20"/>
      <c r="HU23" s="21"/>
      <c r="HX23" s="20"/>
      <c r="HZ23" s="21"/>
      <c r="IC23" s="20"/>
      <c r="IE23" s="21"/>
      <c r="IH23" s="20"/>
      <c r="IJ23" s="21"/>
      <c r="IM23" s="20"/>
      <c r="IO23" s="21"/>
      <c r="IR23" s="20"/>
      <c r="IT23" s="21"/>
      <c r="IW23" s="20"/>
      <c r="IY23" s="21"/>
      <c r="JB23" s="20"/>
      <c r="JD23" s="21"/>
      <c r="JG23" s="20"/>
      <c r="JI23" s="21"/>
      <c r="JL23" s="20"/>
      <c r="JN23" s="21"/>
      <c r="JQ23" s="20"/>
      <c r="JS23" s="21"/>
      <c r="JV23" s="20"/>
      <c r="JX23" s="21"/>
      <c r="KA23" s="20"/>
      <c r="KC23" s="21"/>
      <c r="KF23" s="20"/>
      <c r="KH23" s="21"/>
      <c r="KK23" s="20"/>
      <c r="KM23" s="21"/>
      <c r="KP23" s="20"/>
      <c r="KR23" s="21"/>
      <c r="KU23" s="20"/>
      <c r="KW23" s="21"/>
      <c r="KZ23" s="20"/>
      <c r="LB23" s="21"/>
      <c r="LE23" s="20"/>
      <c r="LG23" s="21"/>
      <c r="LJ23" s="20"/>
      <c r="LL23" s="21"/>
      <c r="LO23" s="20"/>
      <c r="LQ23" s="21"/>
      <c r="LT23" s="20"/>
      <c r="LV23" s="21"/>
      <c r="LY23" s="20"/>
      <c r="MA23" s="21"/>
      <c r="MD23" s="20"/>
      <c r="MF23" s="21"/>
      <c r="MI23" s="20"/>
      <c r="MK23" s="21"/>
      <c r="MN23" s="20"/>
      <c r="MP23" s="21"/>
      <c r="MS23" s="20"/>
      <c r="MU23" s="21"/>
      <c r="MX23" s="20"/>
      <c r="MZ23" s="21"/>
      <c r="NC23" s="20"/>
      <c r="NE23" s="21"/>
      <c r="NH23" s="20"/>
      <c r="NJ23" s="21"/>
      <c r="NM23" s="20"/>
      <c r="NO23" s="21"/>
      <c r="NR23" s="20"/>
      <c r="NT23" s="21"/>
      <c r="NW23" s="20"/>
      <c r="NY23" s="21"/>
      <c r="OB23" s="20"/>
      <c r="OD23" s="21"/>
      <c r="OG23" s="20"/>
      <c r="OI23" s="21"/>
      <c r="OL23" s="20"/>
      <c r="ON23" s="21"/>
      <c r="OQ23" s="20"/>
      <c r="OS23" s="21"/>
      <c r="OV23" s="20"/>
      <c r="OX23" s="21"/>
      <c r="PA23" s="20"/>
      <c r="PC23" s="21"/>
      <c r="PF23" s="20"/>
      <c r="PH23" s="21"/>
      <c r="PK23" s="20"/>
      <c r="PM23" s="21"/>
      <c r="PP23" s="20"/>
      <c r="PR23" s="21"/>
      <c r="PU23" s="20"/>
      <c r="PW23" s="21"/>
      <c r="PZ23" s="20"/>
      <c r="QB23" s="21"/>
      <c r="QE23" s="20"/>
      <c r="QG23" s="21"/>
      <c r="QJ23" s="20"/>
      <c r="QL23" s="21"/>
      <c r="QO23" s="20"/>
      <c r="QQ23" s="21"/>
      <c r="QT23" s="20"/>
      <c r="QV23" s="21"/>
      <c r="QY23" s="20"/>
      <c r="RA23" s="21"/>
      <c r="RD23" s="20"/>
      <c r="RF23" s="21"/>
      <c r="RI23" s="20"/>
      <c r="RK23" s="21"/>
      <c r="RN23" s="20"/>
      <c r="RP23" s="21"/>
      <c r="RS23" s="20"/>
      <c r="RU23" s="21"/>
      <c r="RX23" s="20"/>
      <c r="RZ23" s="21"/>
      <c r="SC23" s="20"/>
      <c r="SE23" s="21"/>
      <c r="SH23" s="20"/>
      <c r="SJ23" s="21"/>
      <c r="SM23" s="20"/>
      <c r="SO23" s="21"/>
      <c r="SR23" s="20"/>
      <c r="ST23" s="21"/>
      <c r="SW23" s="20"/>
      <c r="SY23" s="21"/>
      <c r="TB23" s="20"/>
      <c r="TD23" s="21"/>
      <c r="TG23" s="20"/>
      <c r="TI23" s="21"/>
      <c r="TL23" s="20"/>
      <c r="TN23" s="21"/>
      <c r="TQ23" s="20"/>
      <c r="TS23" s="21"/>
      <c r="TV23" s="20"/>
      <c r="TX23" s="21"/>
      <c r="UA23" s="20"/>
      <c r="UC23" s="21"/>
      <c r="UF23" s="20"/>
      <c r="UH23" s="21"/>
      <c r="UK23" s="20"/>
      <c r="UM23" s="21"/>
      <c r="UP23" s="20"/>
      <c r="UR23" s="21"/>
      <c r="UU23" s="20"/>
      <c r="UW23" s="21"/>
      <c r="UZ23" s="20"/>
      <c r="VB23" s="21"/>
      <c r="VE23" s="20"/>
      <c r="VG23" s="21"/>
      <c r="VJ23" s="20"/>
      <c r="VL23" s="21"/>
      <c r="VO23" s="20"/>
      <c r="VQ23" s="21"/>
      <c r="VT23" s="20"/>
      <c r="VV23" s="21"/>
      <c r="VY23" s="20"/>
      <c r="WA23" s="21"/>
      <c r="WD23" s="20"/>
      <c r="WF23" s="21"/>
      <c r="WI23" s="20"/>
      <c r="WK23" s="21"/>
      <c r="WN23" s="20"/>
      <c r="WP23" s="21"/>
      <c r="WS23" s="20"/>
      <c r="WU23" s="21"/>
      <c r="WX23" s="20"/>
      <c r="WZ23" s="21"/>
      <c r="XC23" s="20"/>
      <c r="XE23" s="21"/>
      <c r="XH23" s="20"/>
      <c r="XJ23" s="21"/>
      <c r="XM23" s="20"/>
      <c r="XO23" s="21"/>
      <c r="XR23" s="20"/>
      <c r="XT23" s="21"/>
      <c r="XW23" s="20"/>
      <c r="XY23" s="21"/>
      <c r="YB23" s="20"/>
      <c r="YD23" s="21"/>
      <c r="YG23" s="20"/>
      <c r="YI23" s="21"/>
      <c r="YL23" s="20"/>
      <c r="YN23" s="21"/>
      <c r="YQ23" s="20"/>
      <c r="YS23" s="21"/>
      <c r="YV23" s="20"/>
      <c r="YX23" s="21"/>
      <c r="ZA23" s="20"/>
      <c r="ZC23" s="21"/>
      <c r="ZF23" s="20"/>
      <c r="ZH23" s="21"/>
      <c r="ZK23" s="20"/>
      <c r="ZM23" s="21"/>
      <c r="ZP23" s="20"/>
      <c r="ZR23" s="21"/>
      <c r="ZU23" s="20"/>
      <c r="ZW23" s="21"/>
      <c r="ZZ23" s="20"/>
      <c r="AAB23" s="21"/>
      <c r="AAE23" s="20"/>
      <c r="AAG23" s="21"/>
      <c r="AAJ23" s="20"/>
      <c r="AAL23" s="21"/>
      <c r="AAO23" s="20"/>
      <c r="AAQ23" s="21"/>
      <c r="AAT23" s="20"/>
      <c r="AAV23" s="21"/>
      <c r="AAY23" s="20"/>
      <c r="ABA23" s="21"/>
      <c r="ABD23" s="20"/>
      <c r="ABF23" s="21"/>
      <c r="ABI23" s="20"/>
      <c r="ABK23" s="21"/>
      <c r="ABN23" s="20"/>
      <c r="ABP23" s="21"/>
      <c r="ABS23" s="20"/>
      <c r="ABU23" s="21"/>
      <c r="ABX23" s="20"/>
      <c r="ABZ23" s="21"/>
      <c r="ACC23" s="20"/>
      <c r="ACE23" s="21"/>
      <c r="ACH23" s="20"/>
      <c r="ACJ23" s="21"/>
      <c r="ACM23" s="20"/>
      <c r="ACO23" s="21"/>
      <c r="ACR23" s="20"/>
      <c r="ACT23" s="21"/>
      <c r="ACW23" s="20"/>
      <c r="ACY23" s="21"/>
      <c r="ADB23" s="20"/>
      <c r="ADD23" s="21"/>
      <c r="ADG23" s="20"/>
      <c r="ADI23" s="21"/>
      <c r="ADL23" s="20"/>
      <c r="ADN23" s="21"/>
      <c r="ADQ23" s="20"/>
      <c r="ADS23" s="21"/>
      <c r="ADV23" s="20"/>
      <c r="ADX23" s="21"/>
      <c r="AEA23" s="20"/>
      <c r="AEC23" s="21"/>
      <c r="AEF23" s="20"/>
      <c r="AEH23" s="21"/>
      <c r="AEK23" s="20"/>
      <c r="AEM23" s="21"/>
      <c r="AEP23" s="20"/>
      <c r="AER23" s="21"/>
      <c r="AEU23" s="20"/>
      <c r="AEW23" s="21"/>
      <c r="AEZ23" s="20"/>
      <c r="AFB23" s="21"/>
      <c r="AFE23" s="20"/>
      <c r="AFG23" s="21"/>
      <c r="AFJ23" s="20"/>
      <c r="AFL23" s="21"/>
      <c r="AFO23" s="20"/>
      <c r="AFQ23" s="21"/>
      <c r="AFT23" s="20"/>
      <c r="AFV23" s="21"/>
      <c r="AFY23" s="20"/>
      <c r="AGA23" s="21"/>
      <c r="AGD23" s="20"/>
      <c r="AGF23" s="21"/>
      <c r="AGI23" s="20"/>
      <c r="AGK23" s="21"/>
      <c r="AGN23" s="20"/>
      <c r="AGP23" s="21"/>
      <c r="AGS23" s="20"/>
      <c r="AGU23" s="21"/>
      <c r="AGX23" s="20"/>
      <c r="AGZ23" s="21"/>
      <c r="AHC23" s="20"/>
      <c r="AHE23" s="21"/>
      <c r="AHH23" s="20"/>
      <c r="AHJ23" s="21"/>
      <c r="AHM23" s="20"/>
      <c r="AHO23" s="21"/>
      <c r="AHR23" s="20"/>
      <c r="AHT23" s="21"/>
      <c r="AHW23" s="20"/>
      <c r="AHY23" s="21"/>
      <c r="AIB23" s="20"/>
      <c r="AID23" s="21"/>
      <c r="AIG23" s="20"/>
      <c r="AII23" s="21"/>
      <c r="AIL23" s="20"/>
      <c r="AIN23" s="21"/>
      <c r="AIQ23" s="20"/>
      <c r="AIS23" s="21"/>
      <c r="AIV23" s="20"/>
      <c r="AIX23" s="21"/>
      <c r="AJA23" s="20"/>
      <c r="AJC23" s="21"/>
      <c r="AJF23" s="20"/>
      <c r="AJH23" s="21"/>
      <c r="AJK23" s="20"/>
      <c r="AJM23" s="21"/>
      <c r="AJP23" s="20"/>
      <c r="AJR23" s="21"/>
      <c r="AJU23" s="20"/>
      <c r="AJW23" s="21"/>
      <c r="AJZ23" s="20"/>
      <c r="AKB23" s="21"/>
      <c r="AKE23" s="20"/>
      <c r="AKG23" s="21"/>
      <c r="AKJ23" s="20"/>
      <c r="AKL23" s="21"/>
      <c r="AKO23" s="20"/>
      <c r="AKQ23" s="21"/>
      <c r="AKT23" s="20"/>
      <c r="AKV23" s="21"/>
      <c r="AKY23" s="20"/>
      <c r="ALA23" s="21"/>
      <c r="ALD23" s="20"/>
      <c r="ALF23" s="21"/>
      <c r="ALI23" s="20"/>
      <c r="ALK23" s="21"/>
      <c r="ALN23" s="20"/>
      <c r="ALP23" s="21"/>
      <c r="ALS23" s="20"/>
      <c r="ALU23" s="21"/>
      <c r="ALX23" s="20"/>
      <c r="ALZ23" s="21"/>
      <c r="AMC23" s="20"/>
      <c r="AME23" s="21"/>
      <c r="AMH23" s="20"/>
      <c r="AMJ23" s="21"/>
      <c r="AMM23" s="20"/>
      <c r="AMO23" s="21"/>
      <c r="AMR23" s="20"/>
      <c r="AMT23" s="21"/>
      <c r="AMW23" s="20"/>
      <c r="AMY23" s="21"/>
      <c r="ANB23" s="20"/>
      <c r="AND23" s="21"/>
      <c r="ANG23" s="20"/>
      <c r="ANI23" s="21"/>
      <c r="ANL23" s="20"/>
      <c r="ANN23" s="21"/>
      <c r="ANQ23" s="20"/>
      <c r="ANS23" s="21"/>
      <c r="ANV23" s="20"/>
      <c r="ANX23" s="21"/>
      <c r="AOA23" s="20"/>
      <c r="AOC23" s="21"/>
      <c r="AOF23" s="20"/>
      <c r="AOH23" s="21"/>
      <c r="AOK23" s="20"/>
      <c r="AOM23" s="21"/>
      <c r="AOP23" s="20"/>
      <c r="AOR23" s="21"/>
      <c r="AOU23" s="20"/>
      <c r="AOW23" s="21"/>
      <c r="AOZ23" s="20"/>
      <c r="APB23" s="21"/>
      <c r="APE23" s="20"/>
      <c r="APG23" s="21"/>
      <c r="APJ23" s="20"/>
      <c r="APL23" s="21"/>
      <c r="APO23" s="20"/>
      <c r="APQ23" s="21"/>
      <c r="APT23" s="20"/>
      <c r="APV23" s="21"/>
      <c r="APY23" s="20"/>
      <c r="AQA23" s="21"/>
      <c r="AQD23" s="20"/>
      <c r="AQF23" s="21"/>
      <c r="AQI23" s="20"/>
      <c r="AQK23" s="21"/>
      <c r="AQN23" s="20"/>
      <c r="AQP23" s="21"/>
      <c r="AQS23" s="20"/>
      <c r="AQU23" s="21"/>
      <c r="AQX23" s="20"/>
      <c r="AQZ23" s="21"/>
      <c r="ARC23" s="20"/>
      <c r="ARE23" s="21"/>
      <c r="ARH23" s="20"/>
      <c r="ARJ23" s="21"/>
      <c r="ARM23" s="20"/>
      <c r="ARO23" s="21"/>
      <c r="ARR23" s="20"/>
      <c r="ART23" s="21"/>
      <c r="ARW23" s="20"/>
      <c r="ARY23" s="21"/>
      <c r="ASB23" s="20"/>
      <c r="ASD23" s="21"/>
      <c r="ASG23" s="20"/>
      <c r="ASI23" s="21"/>
      <c r="ASL23" s="20"/>
      <c r="ASN23" s="21"/>
      <c r="ASQ23" s="20"/>
      <c r="ASS23" s="21"/>
      <c r="ASV23" s="20"/>
      <c r="ASX23" s="21"/>
      <c r="ATA23" s="20"/>
      <c r="ATC23" s="21"/>
      <c r="ATF23" s="20"/>
      <c r="ATH23" s="21"/>
      <c r="ATK23" s="20"/>
      <c r="ATM23" s="21"/>
      <c r="ATP23" s="20"/>
      <c r="ATR23" s="21"/>
      <c r="ATU23" s="20"/>
      <c r="ATW23" s="21"/>
      <c r="ATZ23" s="20"/>
      <c r="AUB23" s="21"/>
      <c r="AUE23" s="20"/>
      <c r="AUG23" s="21"/>
      <c r="AUJ23" s="20"/>
      <c r="AUL23" s="21"/>
      <c r="AUO23" s="20"/>
      <c r="AUQ23" s="21"/>
      <c r="AUT23" s="20"/>
      <c r="AUV23" s="21"/>
      <c r="AUY23" s="20"/>
      <c r="AVA23" s="21"/>
      <c r="AVD23" s="20"/>
      <c r="AVF23" s="21"/>
      <c r="AVI23" s="20"/>
      <c r="AVK23" s="21"/>
      <c r="AVN23" s="20"/>
      <c r="AVP23" s="21"/>
      <c r="AVS23" s="20"/>
      <c r="AVU23" s="21"/>
      <c r="AVX23" s="20"/>
      <c r="AVZ23" s="21"/>
      <c r="AWC23" s="20"/>
      <c r="AWE23" s="21"/>
      <c r="AWH23" s="20"/>
      <c r="AWJ23" s="21"/>
      <c r="AWM23" s="20"/>
      <c r="AWO23" s="21"/>
      <c r="AWR23" s="20"/>
      <c r="AWT23" s="21"/>
      <c r="AWW23" s="20"/>
      <c r="AWY23" s="21"/>
      <c r="AXB23" s="20"/>
      <c r="AXD23" s="21"/>
      <c r="AXG23" s="20"/>
      <c r="AXI23" s="21"/>
      <c r="AXL23" s="20"/>
      <c r="AXN23" s="21"/>
      <c r="AXQ23" s="20"/>
      <c r="AXS23" s="21"/>
      <c r="AXV23" s="20"/>
      <c r="AXX23" s="21"/>
      <c r="AYA23" s="20"/>
      <c r="AYC23" s="21"/>
      <c r="AYF23" s="20"/>
      <c r="AYH23" s="21"/>
      <c r="AYK23" s="20"/>
      <c r="AYM23" s="21"/>
      <c r="AYP23" s="20"/>
      <c r="AYR23" s="21"/>
      <c r="AYU23" s="20"/>
      <c r="AYW23" s="21"/>
      <c r="AYZ23" s="20"/>
      <c r="AZB23" s="21"/>
      <c r="AZE23" s="20"/>
      <c r="AZG23" s="21"/>
      <c r="AZJ23" s="20"/>
      <c r="AZL23" s="21"/>
      <c r="AZO23" s="20"/>
      <c r="AZQ23" s="21"/>
      <c r="AZT23" s="20"/>
      <c r="AZV23" s="21"/>
      <c r="AZY23" s="20"/>
      <c r="BAA23" s="21"/>
      <c r="BAD23" s="20"/>
      <c r="BAF23" s="21"/>
      <c r="BAI23" s="20"/>
      <c r="BAK23" s="21"/>
      <c r="BAN23" s="20"/>
      <c r="BAP23" s="21"/>
      <c r="BAS23" s="20"/>
      <c r="BAU23" s="21"/>
      <c r="BAX23" s="20"/>
      <c r="BAZ23" s="21"/>
      <c r="BBC23" s="20"/>
      <c r="BBE23" s="21"/>
      <c r="BBH23" s="20"/>
      <c r="BBJ23" s="21"/>
      <c r="BBM23" s="20"/>
      <c r="BBO23" s="21"/>
      <c r="BBR23" s="20"/>
      <c r="BBT23" s="21"/>
      <c r="BBW23" s="20"/>
      <c r="BBY23" s="21"/>
      <c r="BCB23" s="20"/>
      <c r="BCD23" s="21"/>
      <c r="BCG23" s="20"/>
      <c r="BCI23" s="21"/>
      <c r="BCL23" s="20"/>
      <c r="BCN23" s="21"/>
      <c r="BCQ23" s="20"/>
      <c r="BCS23" s="21"/>
      <c r="BCV23" s="20"/>
      <c r="BCX23" s="21"/>
      <c r="BDA23" s="20"/>
      <c r="BDC23" s="21"/>
      <c r="BDF23" s="20"/>
      <c r="BDH23" s="21"/>
      <c r="BDK23" s="20"/>
      <c r="BDM23" s="21"/>
      <c r="BDP23" s="20"/>
      <c r="BDR23" s="21"/>
      <c r="BDU23" s="20"/>
      <c r="BDW23" s="21"/>
      <c r="BDZ23" s="20"/>
      <c r="BEB23" s="21"/>
      <c r="BEE23" s="20"/>
      <c r="BEG23" s="21"/>
      <c r="BEJ23" s="20"/>
      <c r="BEL23" s="21"/>
      <c r="BEO23" s="20"/>
      <c r="BEQ23" s="21"/>
      <c r="BET23" s="20"/>
      <c r="BEV23" s="21"/>
      <c r="BEY23" s="20"/>
      <c r="BFA23" s="21"/>
      <c r="BFD23" s="20"/>
      <c r="BFF23" s="21"/>
      <c r="BFI23" s="20"/>
      <c r="BFK23" s="21"/>
      <c r="BFN23" s="20"/>
      <c r="BFP23" s="21"/>
      <c r="BFS23" s="20"/>
      <c r="BFU23" s="21"/>
      <c r="BFX23" s="20"/>
      <c r="BFZ23" s="21"/>
      <c r="BGC23" s="20"/>
      <c r="BGE23" s="21"/>
      <c r="BGH23" s="20"/>
      <c r="BGJ23" s="21"/>
      <c r="BGM23" s="20"/>
      <c r="BGO23" s="21"/>
      <c r="BGR23" s="20"/>
      <c r="BGT23" s="21"/>
      <c r="BGW23" s="20"/>
      <c r="BGY23" s="21"/>
      <c r="BHB23" s="20"/>
      <c r="BHD23" s="21"/>
      <c r="BHG23" s="20"/>
      <c r="BHI23" s="21"/>
      <c r="BHL23" s="20"/>
      <c r="BHN23" s="21"/>
      <c r="BHQ23" s="20"/>
      <c r="BHS23" s="21"/>
      <c r="BHV23" s="20"/>
      <c r="BHX23" s="21"/>
      <c r="BIA23" s="20"/>
      <c r="BIC23" s="21"/>
      <c r="BIF23" s="20"/>
      <c r="BIH23" s="21"/>
      <c r="BIK23" s="20"/>
      <c r="BIM23" s="21"/>
      <c r="BIP23" s="20"/>
      <c r="BIR23" s="21"/>
      <c r="BIU23" s="20"/>
      <c r="BIW23" s="21"/>
      <c r="BIZ23" s="20"/>
      <c r="BJB23" s="21"/>
      <c r="BJE23" s="20"/>
      <c r="BJG23" s="21"/>
      <c r="BJJ23" s="20"/>
      <c r="BJL23" s="21"/>
      <c r="BJO23" s="20"/>
      <c r="BJQ23" s="21"/>
      <c r="BJT23" s="20"/>
      <c r="BJV23" s="21"/>
      <c r="BJY23" s="20"/>
      <c r="BKA23" s="21"/>
      <c r="BKD23" s="20"/>
      <c r="BKF23" s="21"/>
      <c r="BKI23" s="20"/>
      <c r="BKK23" s="21"/>
      <c r="BKN23" s="20"/>
      <c r="BKP23" s="21"/>
      <c r="BKS23" s="20"/>
      <c r="BKU23" s="21"/>
      <c r="BKX23" s="20"/>
      <c r="BKZ23" s="21"/>
      <c r="BLC23" s="20"/>
      <c r="BLE23" s="21"/>
      <c r="BLH23" s="20"/>
      <c r="BLJ23" s="21"/>
      <c r="BLM23" s="20"/>
      <c r="BLO23" s="21"/>
      <c r="BLR23" s="20"/>
      <c r="BLT23" s="21"/>
      <c r="BLW23" s="20"/>
      <c r="BLY23" s="21"/>
      <c r="BMB23" s="20"/>
      <c r="BMD23" s="21"/>
      <c r="BMG23" s="20"/>
      <c r="BMI23" s="21"/>
      <c r="BML23" s="20"/>
      <c r="BMN23" s="21"/>
      <c r="BMQ23" s="20"/>
      <c r="BMS23" s="21"/>
      <c r="BMV23" s="20"/>
      <c r="BMX23" s="21"/>
      <c r="BNA23" s="20"/>
      <c r="BNC23" s="21"/>
      <c r="BNF23" s="20"/>
      <c r="BNH23" s="21"/>
      <c r="BNK23" s="20"/>
      <c r="BNM23" s="21"/>
      <c r="BNP23" s="20"/>
      <c r="BNR23" s="21"/>
      <c r="BNU23" s="20"/>
      <c r="BNW23" s="21"/>
      <c r="BNZ23" s="20"/>
      <c r="BOB23" s="21"/>
      <c r="BOE23" s="20"/>
      <c r="BOG23" s="21"/>
      <c r="BOJ23" s="20"/>
      <c r="BOL23" s="21"/>
      <c r="BOO23" s="20"/>
      <c r="BOQ23" s="21"/>
      <c r="BOT23" s="20"/>
      <c r="BOV23" s="21"/>
      <c r="BOY23" s="20"/>
      <c r="BPA23" s="21"/>
      <c r="BPD23" s="20"/>
      <c r="BPF23" s="21"/>
      <c r="BPI23" s="20"/>
      <c r="BPK23" s="21"/>
      <c r="BPN23" s="20"/>
      <c r="BPP23" s="21"/>
      <c r="BPS23" s="20"/>
      <c r="BPU23" s="21"/>
      <c r="BPX23" s="20"/>
      <c r="BPZ23" s="21"/>
      <c r="BQC23" s="20"/>
      <c r="BQE23" s="21"/>
      <c r="BQH23" s="20"/>
      <c r="BQJ23" s="21"/>
      <c r="BQM23" s="20"/>
      <c r="BQO23" s="21"/>
      <c r="BQR23" s="20"/>
      <c r="BQT23" s="21"/>
      <c r="BQW23" s="20"/>
      <c r="BQY23" s="21"/>
      <c r="BRB23" s="20"/>
      <c r="BRD23" s="21"/>
      <c r="BRG23" s="20"/>
      <c r="BRI23" s="21"/>
      <c r="BRL23" s="20"/>
      <c r="BRN23" s="21"/>
      <c r="BRQ23" s="20"/>
      <c r="BRS23" s="21"/>
      <c r="BRV23" s="20"/>
      <c r="BRX23" s="21"/>
      <c r="BSA23" s="20"/>
      <c r="BSC23" s="21"/>
      <c r="BSF23" s="20"/>
      <c r="BSH23" s="21"/>
      <c r="BSK23" s="20"/>
      <c r="BSM23" s="21"/>
      <c r="BSP23" s="20"/>
      <c r="BSR23" s="21"/>
      <c r="BSU23" s="20"/>
      <c r="BSW23" s="21"/>
      <c r="BSZ23" s="20"/>
      <c r="BTB23" s="21"/>
      <c r="BTE23" s="20"/>
      <c r="BTG23" s="21"/>
      <c r="BTJ23" s="20"/>
      <c r="BTL23" s="21"/>
      <c r="BTO23" s="20"/>
      <c r="BTQ23" s="21"/>
      <c r="BTT23" s="20"/>
      <c r="BTV23" s="21"/>
      <c r="BTY23" s="20"/>
      <c r="BUA23" s="21"/>
      <c r="BUD23" s="20"/>
      <c r="BUF23" s="21"/>
      <c r="BUI23" s="20"/>
      <c r="BUK23" s="21"/>
      <c r="BUN23" s="20"/>
      <c r="BUP23" s="21"/>
      <c r="BUS23" s="20"/>
      <c r="BUU23" s="21"/>
      <c r="BUX23" s="20"/>
      <c r="BUZ23" s="21"/>
      <c r="BVC23" s="20"/>
      <c r="BVE23" s="21"/>
      <c r="BVH23" s="20"/>
      <c r="BVJ23" s="21"/>
      <c r="BVM23" s="20"/>
      <c r="BVO23" s="21"/>
      <c r="BVR23" s="20"/>
      <c r="BVT23" s="21"/>
      <c r="BVW23" s="20"/>
      <c r="BVY23" s="21"/>
      <c r="BWB23" s="20"/>
      <c r="BWD23" s="21"/>
      <c r="BWG23" s="20"/>
      <c r="BWI23" s="21"/>
      <c r="BWL23" s="20"/>
      <c r="BWN23" s="21"/>
      <c r="BWQ23" s="20"/>
      <c r="BWS23" s="21"/>
      <c r="BWV23" s="20"/>
      <c r="BWX23" s="21"/>
      <c r="BXA23" s="20"/>
      <c r="BXC23" s="21"/>
      <c r="BXF23" s="20"/>
      <c r="BXH23" s="21"/>
      <c r="BXK23" s="20"/>
      <c r="BXM23" s="21"/>
      <c r="BXP23" s="20"/>
      <c r="BXR23" s="21"/>
      <c r="BXU23" s="20"/>
      <c r="BXW23" s="21"/>
      <c r="BXZ23" s="20"/>
      <c r="BYB23" s="21"/>
      <c r="BYE23" s="20"/>
      <c r="BYG23" s="21"/>
      <c r="BYJ23" s="20"/>
      <c r="BYL23" s="21"/>
      <c r="BYO23" s="20"/>
      <c r="BYQ23" s="21"/>
      <c r="BYT23" s="20"/>
      <c r="BYV23" s="21"/>
      <c r="BYY23" s="20"/>
      <c r="BZA23" s="21"/>
      <c r="BZD23" s="20"/>
      <c r="BZF23" s="21"/>
      <c r="BZI23" s="20"/>
      <c r="BZK23" s="21"/>
      <c r="BZN23" s="20"/>
      <c r="BZP23" s="21"/>
      <c r="BZS23" s="20"/>
      <c r="BZU23" s="21"/>
      <c r="BZX23" s="20"/>
      <c r="BZZ23" s="21"/>
      <c r="CAC23" s="20"/>
      <c r="CAE23" s="21"/>
      <c r="CAH23" s="20"/>
      <c r="CAJ23" s="21"/>
      <c r="CAM23" s="20"/>
      <c r="CAO23" s="21"/>
      <c r="CAR23" s="20"/>
      <c r="CAT23" s="21"/>
      <c r="CAW23" s="20"/>
      <c r="CAY23" s="21"/>
      <c r="CBB23" s="20"/>
      <c r="CBD23" s="21"/>
      <c r="CBG23" s="20"/>
      <c r="CBI23" s="21"/>
      <c r="CBL23" s="20"/>
      <c r="CBN23" s="21"/>
      <c r="CBQ23" s="20"/>
      <c r="CBS23" s="21"/>
      <c r="CBV23" s="20"/>
      <c r="CBX23" s="21"/>
      <c r="CCA23" s="20"/>
      <c r="CCC23" s="21"/>
      <c r="CCF23" s="20"/>
      <c r="CCH23" s="21"/>
      <c r="CCK23" s="20"/>
      <c r="CCM23" s="21"/>
      <c r="CCP23" s="20"/>
      <c r="CCR23" s="21"/>
      <c r="CCU23" s="20"/>
      <c r="CCW23" s="21"/>
      <c r="CCZ23" s="20"/>
      <c r="CDB23" s="21"/>
      <c r="CDE23" s="20"/>
      <c r="CDG23" s="21"/>
      <c r="CDJ23" s="20"/>
      <c r="CDL23" s="21"/>
      <c r="CDO23" s="20"/>
      <c r="CDQ23" s="21"/>
      <c r="CDT23" s="20"/>
      <c r="CDV23" s="21"/>
      <c r="CDY23" s="20"/>
      <c r="CEA23" s="21"/>
      <c r="CED23" s="20"/>
      <c r="CEF23" s="21"/>
      <c r="CEI23" s="20"/>
      <c r="CEK23" s="21"/>
      <c r="CEN23" s="20"/>
      <c r="CEP23" s="21"/>
      <c r="CES23" s="20"/>
      <c r="CEU23" s="21"/>
      <c r="CEX23" s="20"/>
      <c r="CEZ23" s="21"/>
      <c r="CFC23" s="20"/>
      <c r="CFE23" s="21"/>
      <c r="CFH23" s="20"/>
      <c r="CFJ23" s="21"/>
      <c r="CFM23" s="20"/>
      <c r="CFO23" s="21"/>
      <c r="CFR23" s="20"/>
      <c r="CFT23" s="21"/>
      <c r="CFW23" s="20"/>
      <c r="CFY23" s="21"/>
      <c r="CGB23" s="20"/>
      <c r="CGD23" s="21"/>
      <c r="CGG23" s="20"/>
      <c r="CGI23" s="21"/>
      <c r="CGL23" s="20"/>
      <c r="CGN23" s="21"/>
      <c r="CGQ23" s="20"/>
      <c r="CGS23" s="21"/>
      <c r="CGV23" s="20"/>
      <c r="CGX23" s="21"/>
      <c r="CHA23" s="20"/>
      <c r="CHC23" s="21"/>
      <c r="CHF23" s="20"/>
      <c r="CHH23" s="21"/>
      <c r="CHK23" s="20"/>
      <c r="CHM23" s="21"/>
      <c r="CHP23" s="20"/>
      <c r="CHR23" s="21"/>
      <c r="CHU23" s="20"/>
      <c r="CHW23" s="21"/>
      <c r="CHZ23" s="20"/>
      <c r="CIB23" s="21"/>
      <c r="CIE23" s="20"/>
      <c r="CIG23" s="21"/>
      <c r="CIJ23" s="20"/>
      <c r="CIL23" s="21"/>
      <c r="CIO23" s="20"/>
      <c r="CIQ23" s="21"/>
      <c r="CIT23" s="20"/>
      <c r="CIV23" s="21"/>
      <c r="CIY23" s="20"/>
      <c r="CJA23" s="21"/>
      <c r="CJD23" s="20"/>
      <c r="CJF23" s="21"/>
      <c r="CJI23" s="20"/>
      <c r="CJK23" s="21"/>
      <c r="CJN23" s="20"/>
      <c r="CJP23" s="21"/>
      <c r="CJS23" s="20"/>
      <c r="CJU23" s="21"/>
      <c r="CJX23" s="20"/>
      <c r="CJZ23" s="21"/>
      <c r="CKC23" s="20"/>
      <c r="CKE23" s="21"/>
      <c r="CKH23" s="20"/>
      <c r="CKJ23" s="21"/>
      <c r="CKM23" s="20"/>
      <c r="CKO23" s="21"/>
      <c r="CKR23" s="20"/>
      <c r="CKT23" s="21"/>
      <c r="CKW23" s="20"/>
      <c r="CKY23" s="21"/>
      <c r="CLB23" s="20"/>
      <c r="CLD23" s="21"/>
      <c r="CLG23" s="20"/>
      <c r="CLI23" s="21"/>
      <c r="CLL23" s="20"/>
      <c r="CLN23" s="21"/>
      <c r="CLQ23" s="20"/>
      <c r="CLS23" s="21"/>
      <c r="CLV23" s="20"/>
      <c r="CLX23" s="21"/>
      <c r="CMA23" s="20"/>
      <c r="CMC23" s="21"/>
      <c r="CMF23" s="20"/>
      <c r="CMH23" s="21"/>
      <c r="CMK23" s="20"/>
      <c r="CMM23" s="21"/>
      <c r="CMP23" s="20"/>
      <c r="CMR23" s="21"/>
      <c r="CMU23" s="20"/>
      <c r="CMW23" s="21"/>
      <c r="CMZ23" s="20"/>
      <c r="CNB23" s="21"/>
      <c r="CNE23" s="20"/>
      <c r="CNG23" s="21"/>
      <c r="CNJ23" s="20"/>
      <c r="CNL23" s="21"/>
      <c r="CNO23" s="20"/>
      <c r="CNQ23" s="21"/>
      <c r="CNT23" s="20"/>
      <c r="CNV23" s="21"/>
      <c r="CNY23" s="20"/>
      <c r="COA23" s="21"/>
      <c r="COD23" s="20"/>
      <c r="COF23" s="21"/>
      <c r="COI23" s="20"/>
      <c r="COK23" s="21"/>
      <c r="CON23" s="20"/>
      <c r="COP23" s="21"/>
      <c r="COS23" s="20"/>
      <c r="COU23" s="21"/>
      <c r="COX23" s="20"/>
      <c r="COZ23" s="21"/>
      <c r="CPC23" s="20"/>
      <c r="CPE23" s="21"/>
      <c r="CPH23" s="20"/>
      <c r="CPJ23" s="21"/>
      <c r="CPM23" s="20"/>
      <c r="CPO23" s="21"/>
      <c r="CPR23" s="20"/>
      <c r="CPT23" s="21"/>
      <c r="CPW23" s="20"/>
      <c r="CPY23" s="21"/>
      <c r="CQB23" s="20"/>
      <c r="CQD23" s="21"/>
      <c r="CQG23" s="20"/>
      <c r="CQI23" s="21"/>
      <c r="CQL23" s="20"/>
      <c r="CQN23" s="21"/>
      <c r="CQQ23" s="20"/>
      <c r="CQS23" s="21"/>
      <c r="CQV23" s="20"/>
      <c r="CQX23" s="21"/>
      <c r="CRA23" s="20"/>
      <c r="CRC23" s="21"/>
      <c r="CRF23" s="20"/>
      <c r="CRH23" s="21"/>
      <c r="CRK23" s="20"/>
      <c r="CRM23" s="21"/>
      <c r="CRP23" s="20"/>
      <c r="CRR23" s="21"/>
      <c r="CRU23" s="20"/>
      <c r="CRW23" s="21"/>
      <c r="CRZ23" s="20"/>
      <c r="CSB23" s="21"/>
      <c r="CSE23" s="20"/>
      <c r="CSG23" s="21"/>
      <c r="CSJ23" s="20"/>
      <c r="CSL23" s="21"/>
      <c r="CSO23" s="20"/>
      <c r="CSQ23" s="21"/>
      <c r="CST23" s="20"/>
      <c r="CSV23" s="21"/>
      <c r="CSY23" s="20"/>
      <c r="CTA23" s="21"/>
      <c r="CTD23" s="20"/>
      <c r="CTF23" s="21"/>
      <c r="CTI23" s="20"/>
      <c r="CTK23" s="21"/>
      <c r="CTN23" s="20"/>
      <c r="CTP23" s="21"/>
      <c r="CTS23" s="20"/>
      <c r="CTU23" s="21"/>
      <c r="CTX23" s="20"/>
      <c r="CTZ23" s="21"/>
      <c r="CUC23" s="20"/>
      <c r="CUE23" s="21"/>
      <c r="CUH23" s="20"/>
      <c r="CUJ23" s="21"/>
      <c r="CUM23" s="20"/>
      <c r="CUO23" s="21"/>
      <c r="CUR23" s="20"/>
      <c r="CUT23" s="21"/>
      <c r="CUW23" s="20"/>
      <c r="CUY23" s="21"/>
      <c r="CVB23" s="20"/>
      <c r="CVD23" s="21"/>
      <c r="CVG23" s="20"/>
      <c r="CVI23" s="21"/>
      <c r="CVL23" s="20"/>
      <c r="CVN23" s="21"/>
      <c r="CVQ23" s="20"/>
      <c r="CVS23" s="21"/>
      <c r="CVV23" s="20"/>
      <c r="CVX23" s="21"/>
      <c r="CWA23" s="20"/>
      <c r="CWC23" s="21"/>
      <c r="CWF23" s="20"/>
      <c r="CWH23" s="21"/>
      <c r="CWK23" s="20"/>
      <c r="CWM23" s="21"/>
      <c r="CWP23" s="20"/>
      <c r="CWR23" s="21"/>
      <c r="CWU23" s="20"/>
      <c r="CWW23" s="21"/>
      <c r="CWZ23" s="20"/>
      <c r="CXB23" s="21"/>
      <c r="CXE23" s="20"/>
      <c r="CXG23" s="21"/>
      <c r="CXJ23" s="20"/>
      <c r="CXL23" s="21"/>
      <c r="CXO23" s="20"/>
      <c r="CXQ23" s="21"/>
      <c r="CXT23" s="20"/>
      <c r="CXV23" s="21"/>
      <c r="CXY23" s="20"/>
      <c r="CYA23" s="21"/>
      <c r="CYD23" s="20"/>
      <c r="CYF23" s="21"/>
      <c r="CYI23" s="20"/>
      <c r="CYK23" s="21"/>
      <c r="CYN23" s="20"/>
      <c r="CYP23" s="21"/>
      <c r="CYS23" s="20"/>
      <c r="CYU23" s="21"/>
      <c r="CYX23" s="20"/>
      <c r="CYZ23" s="21"/>
      <c r="CZC23" s="20"/>
      <c r="CZE23" s="21"/>
      <c r="CZH23" s="20"/>
      <c r="CZJ23" s="21"/>
      <c r="CZM23" s="20"/>
      <c r="CZO23" s="21"/>
      <c r="CZR23" s="20"/>
      <c r="CZT23" s="21"/>
      <c r="CZW23" s="20"/>
      <c r="CZY23" s="21"/>
      <c r="DAB23" s="20"/>
      <c r="DAD23" s="21"/>
      <c r="DAG23" s="20"/>
      <c r="DAI23" s="21"/>
      <c r="DAL23" s="20"/>
      <c r="DAN23" s="21"/>
      <c r="DAQ23" s="20"/>
      <c r="DAS23" s="21"/>
      <c r="DAV23" s="20"/>
      <c r="DAX23" s="21"/>
      <c r="DBA23" s="20"/>
      <c r="DBC23" s="21"/>
      <c r="DBF23" s="20"/>
      <c r="DBH23" s="21"/>
      <c r="DBK23" s="20"/>
      <c r="DBM23" s="21"/>
      <c r="DBP23" s="20"/>
      <c r="DBR23" s="21"/>
      <c r="DBU23" s="20"/>
      <c r="DBW23" s="21"/>
      <c r="DBZ23" s="20"/>
      <c r="DCB23" s="21"/>
      <c r="DCE23" s="20"/>
      <c r="DCG23" s="21"/>
      <c r="DCJ23" s="20"/>
      <c r="DCL23" s="21"/>
      <c r="DCO23" s="20"/>
      <c r="DCQ23" s="21"/>
      <c r="DCT23" s="20"/>
      <c r="DCV23" s="21"/>
      <c r="DCY23" s="20"/>
      <c r="DDA23" s="21"/>
      <c r="DDD23" s="20"/>
      <c r="DDF23" s="21"/>
      <c r="DDI23" s="20"/>
      <c r="DDK23" s="21"/>
      <c r="DDN23" s="20"/>
      <c r="DDP23" s="21"/>
      <c r="DDS23" s="20"/>
      <c r="DDU23" s="21"/>
      <c r="DDX23" s="20"/>
      <c r="DDZ23" s="21"/>
      <c r="DEC23" s="20"/>
      <c r="DEE23" s="21"/>
      <c r="DEH23" s="20"/>
      <c r="DEJ23" s="21"/>
      <c r="DEM23" s="20"/>
      <c r="DEO23" s="21"/>
      <c r="DER23" s="20"/>
      <c r="DET23" s="21"/>
      <c r="DEW23" s="20"/>
      <c r="DEY23" s="21"/>
      <c r="DFB23" s="20"/>
      <c r="DFD23" s="21"/>
      <c r="DFG23" s="20"/>
      <c r="DFI23" s="21"/>
      <c r="DFL23" s="20"/>
      <c r="DFN23" s="21"/>
      <c r="DFQ23" s="20"/>
      <c r="DFS23" s="21"/>
      <c r="DFV23" s="20"/>
      <c r="DFX23" s="21"/>
      <c r="DGA23" s="20"/>
      <c r="DGC23" s="21"/>
      <c r="DGF23" s="20"/>
      <c r="DGH23" s="21"/>
      <c r="DGK23" s="20"/>
      <c r="DGM23" s="21"/>
      <c r="DGP23" s="20"/>
      <c r="DGR23" s="21"/>
      <c r="DGU23" s="20"/>
      <c r="DGW23" s="21"/>
      <c r="DGZ23" s="20"/>
      <c r="DHB23" s="21"/>
      <c r="DHE23" s="20"/>
      <c r="DHG23" s="21"/>
      <c r="DHJ23" s="20"/>
      <c r="DHL23" s="21"/>
      <c r="DHO23" s="20"/>
      <c r="DHQ23" s="21"/>
      <c r="DHT23" s="20"/>
      <c r="DHV23" s="21"/>
      <c r="DHY23" s="20"/>
      <c r="DIA23" s="21"/>
      <c r="DID23" s="20"/>
      <c r="DIF23" s="21"/>
      <c r="DII23" s="20"/>
      <c r="DIK23" s="21"/>
      <c r="DIN23" s="20"/>
      <c r="DIP23" s="21"/>
      <c r="DIS23" s="20"/>
      <c r="DIU23" s="21"/>
      <c r="DIX23" s="20"/>
      <c r="DIZ23" s="21"/>
      <c r="DJC23" s="20"/>
      <c r="DJE23" s="21"/>
      <c r="DJH23" s="20"/>
      <c r="DJJ23" s="21"/>
      <c r="DJM23" s="20"/>
      <c r="DJO23" s="21"/>
      <c r="DJR23" s="20"/>
      <c r="DJT23" s="21"/>
      <c r="DJW23" s="20"/>
      <c r="DJY23" s="21"/>
      <c r="DKB23" s="20"/>
      <c r="DKD23" s="21"/>
      <c r="DKG23" s="20"/>
      <c r="DKI23" s="21"/>
      <c r="DKL23" s="20"/>
      <c r="DKN23" s="21"/>
      <c r="DKQ23" s="20"/>
      <c r="DKS23" s="21"/>
      <c r="DKV23" s="20"/>
      <c r="DKX23" s="21"/>
      <c r="DLA23" s="20"/>
      <c r="DLC23" s="21"/>
      <c r="DLF23" s="20"/>
      <c r="DLH23" s="21"/>
      <c r="DLK23" s="20"/>
      <c r="DLM23" s="21"/>
      <c r="DLP23" s="20"/>
      <c r="DLR23" s="21"/>
      <c r="DLU23" s="20"/>
      <c r="DLW23" s="21"/>
      <c r="DLZ23" s="20"/>
      <c r="DMB23" s="21"/>
      <c r="DME23" s="20"/>
      <c r="DMG23" s="21"/>
      <c r="DMJ23" s="20"/>
      <c r="DML23" s="21"/>
      <c r="DMO23" s="20"/>
      <c r="DMQ23" s="21"/>
      <c r="DMT23" s="20"/>
      <c r="DMV23" s="21"/>
      <c r="DMY23" s="20"/>
      <c r="DNA23" s="21"/>
      <c r="DND23" s="20"/>
      <c r="DNF23" s="21"/>
      <c r="DNI23" s="20"/>
      <c r="DNK23" s="21"/>
      <c r="DNN23" s="20"/>
      <c r="DNP23" s="21"/>
      <c r="DNS23" s="20"/>
      <c r="DNU23" s="21"/>
      <c r="DNX23" s="20"/>
      <c r="DNZ23" s="21"/>
      <c r="DOC23" s="20"/>
      <c r="DOE23" s="21"/>
      <c r="DOH23" s="20"/>
      <c r="DOJ23" s="21"/>
      <c r="DOM23" s="20"/>
      <c r="DOO23" s="21"/>
      <c r="DOR23" s="20"/>
      <c r="DOT23" s="21"/>
      <c r="DOW23" s="20"/>
      <c r="DOY23" s="21"/>
      <c r="DPB23" s="20"/>
      <c r="DPD23" s="21"/>
      <c r="DPG23" s="20"/>
      <c r="DPI23" s="21"/>
      <c r="DPL23" s="20"/>
      <c r="DPN23" s="21"/>
      <c r="DPQ23" s="20"/>
      <c r="DPS23" s="21"/>
      <c r="DPV23" s="20"/>
      <c r="DPX23" s="21"/>
      <c r="DQA23" s="20"/>
      <c r="DQC23" s="21"/>
      <c r="DQF23" s="20"/>
      <c r="DQH23" s="21"/>
      <c r="DQK23" s="20"/>
      <c r="DQM23" s="21"/>
      <c r="DQP23" s="20"/>
      <c r="DQR23" s="21"/>
      <c r="DQU23" s="20"/>
      <c r="DQW23" s="21"/>
      <c r="DQZ23" s="20"/>
      <c r="DRB23" s="21"/>
      <c r="DRE23" s="20"/>
      <c r="DRG23" s="21"/>
      <c r="DRJ23" s="20"/>
      <c r="DRL23" s="21"/>
      <c r="DRO23" s="20"/>
      <c r="DRQ23" s="21"/>
      <c r="DRT23" s="20"/>
      <c r="DRV23" s="21"/>
      <c r="DRY23" s="20"/>
      <c r="DSA23" s="21"/>
      <c r="DSD23" s="20"/>
      <c r="DSF23" s="21"/>
      <c r="DSI23" s="20"/>
      <c r="DSK23" s="21"/>
      <c r="DSN23" s="20"/>
      <c r="DSP23" s="21"/>
      <c r="DSS23" s="20"/>
      <c r="DSU23" s="21"/>
      <c r="DSX23" s="20"/>
      <c r="DSZ23" s="21"/>
      <c r="DTC23" s="20"/>
      <c r="DTE23" s="21"/>
      <c r="DTH23" s="20"/>
      <c r="DTJ23" s="21"/>
      <c r="DTM23" s="20"/>
      <c r="DTO23" s="21"/>
      <c r="DTR23" s="20"/>
      <c r="DTT23" s="21"/>
      <c r="DTW23" s="20"/>
      <c r="DTY23" s="21"/>
      <c r="DUB23" s="20"/>
      <c r="DUD23" s="21"/>
      <c r="DUG23" s="20"/>
      <c r="DUI23" s="21"/>
      <c r="DUL23" s="20"/>
      <c r="DUN23" s="21"/>
      <c r="DUQ23" s="20"/>
      <c r="DUS23" s="21"/>
      <c r="DUV23" s="20"/>
      <c r="DUX23" s="21"/>
      <c r="DVA23" s="20"/>
      <c r="DVC23" s="21"/>
      <c r="DVF23" s="20"/>
      <c r="DVH23" s="21"/>
      <c r="DVK23" s="20"/>
      <c r="DVM23" s="21"/>
      <c r="DVP23" s="20"/>
      <c r="DVR23" s="21"/>
      <c r="DVU23" s="20"/>
      <c r="DVW23" s="21"/>
      <c r="DVZ23" s="20"/>
      <c r="DWB23" s="21"/>
      <c r="DWE23" s="20"/>
      <c r="DWG23" s="21"/>
      <c r="DWJ23" s="20"/>
      <c r="DWL23" s="21"/>
      <c r="DWO23" s="20"/>
      <c r="DWQ23" s="21"/>
      <c r="DWT23" s="20"/>
      <c r="DWV23" s="21"/>
      <c r="DWY23" s="20"/>
      <c r="DXA23" s="21"/>
      <c r="DXD23" s="20"/>
      <c r="DXF23" s="21"/>
      <c r="DXI23" s="20"/>
      <c r="DXK23" s="21"/>
      <c r="DXN23" s="20"/>
      <c r="DXP23" s="21"/>
      <c r="DXS23" s="20"/>
      <c r="DXU23" s="21"/>
      <c r="DXX23" s="20"/>
      <c r="DXZ23" s="21"/>
      <c r="DYC23" s="20"/>
      <c r="DYE23" s="21"/>
      <c r="DYH23" s="20"/>
      <c r="DYJ23" s="21"/>
      <c r="DYM23" s="20"/>
      <c r="DYO23" s="21"/>
      <c r="DYR23" s="20"/>
      <c r="DYT23" s="21"/>
      <c r="DYW23" s="20"/>
      <c r="DYY23" s="21"/>
      <c r="DZB23" s="20"/>
      <c r="DZD23" s="21"/>
      <c r="DZG23" s="20"/>
      <c r="DZI23" s="21"/>
      <c r="DZL23" s="20"/>
      <c r="DZN23" s="21"/>
      <c r="DZQ23" s="20"/>
      <c r="DZS23" s="21"/>
      <c r="DZV23" s="20"/>
      <c r="DZX23" s="21"/>
      <c r="EAA23" s="20"/>
      <c r="EAC23" s="21"/>
      <c r="EAF23" s="20"/>
      <c r="EAH23" s="21"/>
      <c r="EAK23" s="20"/>
      <c r="EAM23" s="21"/>
      <c r="EAP23" s="20"/>
      <c r="EAR23" s="21"/>
      <c r="EAU23" s="20"/>
      <c r="EAW23" s="21"/>
      <c r="EAZ23" s="20"/>
      <c r="EBB23" s="21"/>
      <c r="EBE23" s="20"/>
      <c r="EBG23" s="21"/>
      <c r="EBJ23" s="20"/>
      <c r="EBL23" s="21"/>
      <c r="EBO23" s="20"/>
      <c r="EBQ23" s="21"/>
      <c r="EBT23" s="20"/>
      <c r="EBV23" s="21"/>
      <c r="EBY23" s="20"/>
      <c r="ECA23" s="21"/>
      <c r="ECD23" s="20"/>
      <c r="ECF23" s="21"/>
      <c r="ECI23" s="20"/>
      <c r="ECK23" s="21"/>
      <c r="ECN23" s="20"/>
      <c r="ECP23" s="21"/>
      <c r="ECS23" s="20"/>
      <c r="ECU23" s="21"/>
      <c r="ECX23" s="20"/>
      <c r="ECZ23" s="21"/>
      <c r="EDC23" s="20"/>
      <c r="EDE23" s="21"/>
      <c r="EDH23" s="20"/>
      <c r="EDJ23" s="21"/>
      <c r="EDM23" s="20"/>
      <c r="EDO23" s="21"/>
      <c r="EDR23" s="20"/>
      <c r="EDT23" s="21"/>
      <c r="EDW23" s="20"/>
      <c r="EDY23" s="21"/>
      <c r="EEB23" s="20"/>
      <c r="EED23" s="21"/>
      <c r="EEG23" s="20"/>
      <c r="EEI23" s="21"/>
      <c r="EEL23" s="20"/>
      <c r="EEN23" s="21"/>
      <c r="EEQ23" s="20"/>
      <c r="EES23" s="21"/>
      <c r="EEV23" s="20"/>
      <c r="EEX23" s="21"/>
      <c r="EFA23" s="20"/>
      <c r="EFC23" s="21"/>
      <c r="EFF23" s="20"/>
      <c r="EFH23" s="21"/>
      <c r="EFK23" s="20"/>
      <c r="EFM23" s="21"/>
      <c r="EFP23" s="20"/>
      <c r="EFR23" s="21"/>
      <c r="EFU23" s="20"/>
      <c r="EFW23" s="21"/>
      <c r="EFZ23" s="20"/>
      <c r="EGB23" s="21"/>
      <c r="EGE23" s="20"/>
      <c r="EGG23" s="21"/>
      <c r="EGJ23" s="20"/>
      <c r="EGL23" s="21"/>
      <c r="EGO23" s="20"/>
      <c r="EGQ23" s="21"/>
      <c r="EGT23" s="20"/>
      <c r="EGV23" s="21"/>
      <c r="EGY23" s="20"/>
      <c r="EHA23" s="21"/>
      <c r="EHD23" s="20"/>
      <c r="EHF23" s="21"/>
      <c r="EHI23" s="20"/>
      <c r="EHK23" s="21"/>
      <c r="EHN23" s="20"/>
      <c r="EHP23" s="21"/>
      <c r="EHS23" s="20"/>
      <c r="EHU23" s="21"/>
      <c r="EHX23" s="20"/>
      <c r="EHZ23" s="21"/>
      <c r="EIC23" s="20"/>
      <c r="EIE23" s="21"/>
      <c r="EIH23" s="20"/>
      <c r="EIJ23" s="21"/>
      <c r="EIM23" s="20"/>
      <c r="EIO23" s="21"/>
      <c r="EIR23" s="20"/>
      <c r="EIT23" s="21"/>
      <c r="EIW23" s="20"/>
      <c r="EIY23" s="21"/>
      <c r="EJB23" s="20"/>
      <c r="EJD23" s="21"/>
      <c r="EJG23" s="20"/>
      <c r="EJI23" s="21"/>
      <c r="EJL23" s="20"/>
      <c r="EJN23" s="21"/>
      <c r="EJQ23" s="20"/>
      <c r="EJS23" s="21"/>
      <c r="EJV23" s="20"/>
      <c r="EJX23" s="21"/>
      <c r="EKA23" s="20"/>
      <c r="EKC23" s="21"/>
      <c r="EKF23" s="20"/>
      <c r="EKH23" s="21"/>
      <c r="EKK23" s="20"/>
      <c r="EKM23" s="21"/>
      <c r="EKP23" s="20"/>
      <c r="EKR23" s="21"/>
      <c r="EKU23" s="20"/>
      <c r="EKW23" s="21"/>
      <c r="EKZ23" s="20"/>
      <c r="ELB23" s="21"/>
      <c r="ELE23" s="20"/>
      <c r="ELG23" s="21"/>
      <c r="ELJ23" s="20"/>
      <c r="ELL23" s="21"/>
      <c r="ELO23" s="20"/>
      <c r="ELQ23" s="21"/>
      <c r="ELT23" s="20"/>
      <c r="ELV23" s="21"/>
      <c r="ELY23" s="20"/>
      <c r="EMA23" s="21"/>
      <c r="EMD23" s="20"/>
      <c r="EMF23" s="21"/>
      <c r="EMI23" s="20"/>
      <c r="EMK23" s="21"/>
      <c r="EMN23" s="20"/>
      <c r="EMP23" s="21"/>
      <c r="EMS23" s="20"/>
      <c r="EMU23" s="21"/>
      <c r="EMX23" s="20"/>
      <c r="EMZ23" s="21"/>
      <c r="ENC23" s="20"/>
      <c r="ENE23" s="21"/>
      <c r="ENH23" s="20"/>
      <c r="ENJ23" s="21"/>
      <c r="ENM23" s="20"/>
      <c r="ENO23" s="21"/>
      <c r="ENR23" s="20"/>
      <c r="ENT23" s="21"/>
      <c r="ENW23" s="20"/>
      <c r="ENY23" s="21"/>
      <c r="EOB23" s="20"/>
      <c r="EOD23" s="21"/>
      <c r="EOG23" s="20"/>
      <c r="EOI23" s="21"/>
      <c r="EOL23" s="20"/>
      <c r="EON23" s="21"/>
      <c r="EOQ23" s="20"/>
      <c r="EOS23" s="21"/>
      <c r="EOV23" s="20"/>
      <c r="EOX23" s="21"/>
      <c r="EPA23" s="20"/>
      <c r="EPC23" s="21"/>
      <c r="EPF23" s="20"/>
      <c r="EPH23" s="21"/>
      <c r="EPK23" s="20"/>
      <c r="EPM23" s="21"/>
      <c r="EPP23" s="20"/>
      <c r="EPR23" s="21"/>
      <c r="EPU23" s="20"/>
      <c r="EPW23" s="21"/>
      <c r="EPZ23" s="20"/>
      <c r="EQB23" s="21"/>
      <c r="EQE23" s="20"/>
      <c r="EQG23" s="21"/>
      <c r="EQJ23" s="20"/>
      <c r="EQL23" s="21"/>
      <c r="EQO23" s="20"/>
      <c r="EQQ23" s="21"/>
      <c r="EQT23" s="20"/>
      <c r="EQV23" s="21"/>
      <c r="EQY23" s="20"/>
      <c r="ERA23" s="21"/>
      <c r="ERD23" s="20"/>
      <c r="ERF23" s="21"/>
      <c r="ERI23" s="20"/>
      <c r="ERK23" s="21"/>
      <c r="ERN23" s="20"/>
      <c r="ERP23" s="21"/>
      <c r="ERS23" s="20"/>
      <c r="ERU23" s="21"/>
      <c r="ERX23" s="20"/>
      <c r="ERZ23" s="21"/>
      <c r="ESC23" s="20"/>
      <c r="ESE23" s="21"/>
      <c r="ESH23" s="20"/>
      <c r="ESJ23" s="21"/>
      <c r="ESM23" s="20"/>
      <c r="ESO23" s="21"/>
      <c r="ESR23" s="20"/>
      <c r="EST23" s="21"/>
      <c r="ESW23" s="20"/>
      <c r="ESY23" s="21"/>
      <c r="ETB23" s="20"/>
      <c r="ETD23" s="21"/>
      <c r="ETG23" s="20"/>
      <c r="ETI23" s="21"/>
      <c r="ETL23" s="20"/>
      <c r="ETN23" s="21"/>
      <c r="ETQ23" s="20"/>
      <c r="ETS23" s="21"/>
      <c r="ETV23" s="20"/>
      <c r="ETX23" s="21"/>
      <c r="EUA23" s="20"/>
      <c r="EUC23" s="21"/>
      <c r="EUF23" s="20"/>
      <c r="EUH23" s="21"/>
      <c r="EUK23" s="20"/>
      <c r="EUM23" s="21"/>
      <c r="EUP23" s="20"/>
      <c r="EUR23" s="21"/>
      <c r="EUU23" s="20"/>
      <c r="EUW23" s="21"/>
      <c r="EUZ23" s="20"/>
      <c r="EVB23" s="21"/>
      <c r="EVE23" s="20"/>
      <c r="EVG23" s="21"/>
      <c r="EVJ23" s="20"/>
      <c r="EVL23" s="21"/>
      <c r="EVO23" s="20"/>
      <c r="EVQ23" s="21"/>
      <c r="EVT23" s="20"/>
      <c r="EVV23" s="21"/>
      <c r="EVY23" s="20"/>
      <c r="EWA23" s="21"/>
      <c r="EWD23" s="20"/>
      <c r="EWF23" s="21"/>
      <c r="EWI23" s="20"/>
      <c r="EWK23" s="21"/>
      <c r="EWN23" s="20"/>
      <c r="EWP23" s="21"/>
      <c r="EWS23" s="20"/>
      <c r="EWU23" s="21"/>
      <c r="EWX23" s="20"/>
      <c r="EWZ23" s="21"/>
      <c r="EXC23" s="20"/>
      <c r="EXE23" s="21"/>
      <c r="EXH23" s="20"/>
      <c r="EXJ23" s="21"/>
      <c r="EXM23" s="20"/>
      <c r="EXO23" s="21"/>
      <c r="EXR23" s="20"/>
      <c r="EXT23" s="21"/>
      <c r="EXW23" s="20"/>
      <c r="EXY23" s="21"/>
      <c r="EYB23" s="20"/>
      <c r="EYD23" s="21"/>
      <c r="EYG23" s="20"/>
      <c r="EYI23" s="21"/>
      <c r="EYL23" s="20"/>
      <c r="EYN23" s="21"/>
      <c r="EYQ23" s="20"/>
      <c r="EYS23" s="21"/>
      <c r="EYV23" s="20"/>
      <c r="EYX23" s="21"/>
      <c r="EZA23" s="20"/>
      <c r="EZC23" s="21"/>
      <c r="EZF23" s="20"/>
      <c r="EZH23" s="21"/>
      <c r="EZK23" s="20"/>
      <c r="EZM23" s="21"/>
      <c r="EZP23" s="20"/>
      <c r="EZR23" s="21"/>
      <c r="EZU23" s="20"/>
      <c r="EZW23" s="21"/>
      <c r="EZZ23" s="20"/>
      <c r="FAB23" s="21"/>
      <c r="FAE23" s="20"/>
      <c r="FAG23" s="21"/>
      <c r="FAJ23" s="20"/>
      <c r="FAL23" s="21"/>
      <c r="FAO23" s="20"/>
      <c r="FAQ23" s="21"/>
      <c r="FAT23" s="20"/>
      <c r="FAV23" s="21"/>
      <c r="FAY23" s="20"/>
      <c r="FBA23" s="21"/>
      <c r="FBD23" s="20"/>
      <c r="FBF23" s="21"/>
      <c r="FBI23" s="20"/>
      <c r="FBK23" s="21"/>
      <c r="FBN23" s="20"/>
      <c r="FBP23" s="21"/>
      <c r="FBS23" s="20"/>
      <c r="FBU23" s="21"/>
      <c r="FBX23" s="20"/>
      <c r="FBZ23" s="21"/>
      <c r="FCC23" s="20"/>
      <c r="FCE23" s="21"/>
      <c r="FCH23" s="20"/>
      <c r="FCJ23" s="21"/>
      <c r="FCM23" s="20"/>
      <c r="FCO23" s="21"/>
      <c r="FCR23" s="20"/>
      <c r="FCT23" s="21"/>
      <c r="FCW23" s="20"/>
      <c r="FCY23" s="21"/>
      <c r="FDB23" s="20"/>
      <c r="FDD23" s="21"/>
      <c r="FDG23" s="20"/>
      <c r="FDI23" s="21"/>
      <c r="FDL23" s="20"/>
      <c r="FDN23" s="21"/>
      <c r="FDQ23" s="20"/>
      <c r="FDS23" s="21"/>
      <c r="FDV23" s="20"/>
      <c r="FDX23" s="21"/>
      <c r="FEA23" s="20"/>
      <c r="FEC23" s="21"/>
      <c r="FEF23" s="20"/>
      <c r="FEH23" s="21"/>
      <c r="FEK23" s="20"/>
      <c r="FEM23" s="21"/>
      <c r="FEP23" s="20"/>
      <c r="FER23" s="21"/>
      <c r="FEU23" s="20"/>
      <c r="FEW23" s="21"/>
      <c r="FEZ23" s="20"/>
      <c r="FFB23" s="21"/>
      <c r="FFE23" s="20"/>
      <c r="FFG23" s="21"/>
      <c r="FFJ23" s="20"/>
      <c r="FFL23" s="21"/>
      <c r="FFO23" s="20"/>
      <c r="FFQ23" s="21"/>
      <c r="FFT23" s="20"/>
      <c r="FFV23" s="21"/>
      <c r="FFY23" s="20"/>
      <c r="FGA23" s="21"/>
      <c r="FGD23" s="20"/>
      <c r="FGF23" s="21"/>
      <c r="FGI23" s="20"/>
      <c r="FGK23" s="21"/>
      <c r="FGN23" s="20"/>
      <c r="FGP23" s="21"/>
      <c r="FGS23" s="20"/>
      <c r="FGU23" s="21"/>
      <c r="FGX23" s="20"/>
      <c r="FGZ23" s="21"/>
      <c r="FHC23" s="20"/>
      <c r="FHE23" s="21"/>
      <c r="FHH23" s="20"/>
      <c r="FHJ23" s="21"/>
      <c r="FHM23" s="20"/>
      <c r="FHO23" s="21"/>
      <c r="FHR23" s="20"/>
      <c r="FHT23" s="21"/>
      <c r="FHW23" s="20"/>
      <c r="FHY23" s="21"/>
      <c r="FIB23" s="20"/>
      <c r="FID23" s="21"/>
      <c r="FIG23" s="20"/>
      <c r="FII23" s="21"/>
      <c r="FIL23" s="20"/>
      <c r="FIN23" s="21"/>
      <c r="FIQ23" s="20"/>
      <c r="FIS23" s="21"/>
      <c r="FIV23" s="20"/>
      <c r="FIX23" s="21"/>
      <c r="FJA23" s="20"/>
      <c r="FJC23" s="21"/>
      <c r="FJF23" s="20"/>
      <c r="FJH23" s="21"/>
      <c r="FJK23" s="20"/>
      <c r="FJM23" s="21"/>
      <c r="FJP23" s="20"/>
      <c r="FJR23" s="21"/>
      <c r="FJU23" s="20"/>
      <c r="FJW23" s="21"/>
      <c r="FJZ23" s="20"/>
      <c r="FKB23" s="21"/>
      <c r="FKE23" s="20"/>
      <c r="FKG23" s="21"/>
      <c r="FKJ23" s="20"/>
      <c r="FKL23" s="21"/>
      <c r="FKO23" s="20"/>
      <c r="FKQ23" s="21"/>
      <c r="FKT23" s="20"/>
      <c r="FKV23" s="21"/>
      <c r="FKY23" s="20"/>
      <c r="FLA23" s="21"/>
      <c r="FLD23" s="20"/>
      <c r="FLF23" s="21"/>
      <c r="FLI23" s="20"/>
      <c r="FLK23" s="21"/>
      <c r="FLN23" s="20"/>
      <c r="FLP23" s="21"/>
      <c r="FLS23" s="20"/>
      <c r="FLU23" s="21"/>
      <c r="FLX23" s="20"/>
      <c r="FLZ23" s="21"/>
      <c r="FMC23" s="20"/>
      <c r="FME23" s="21"/>
      <c r="FMH23" s="20"/>
      <c r="FMJ23" s="21"/>
      <c r="FMM23" s="20"/>
      <c r="FMO23" s="21"/>
      <c r="FMR23" s="20"/>
      <c r="FMT23" s="21"/>
      <c r="FMW23" s="20"/>
      <c r="FMY23" s="21"/>
      <c r="FNB23" s="20"/>
      <c r="FND23" s="21"/>
      <c r="FNG23" s="20"/>
      <c r="FNI23" s="21"/>
      <c r="FNL23" s="20"/>
      <c r="FNN23" s="21"/>
      <c r="FNQ23" s="20"/>
      <c r="FNS23" s="21"/>
      <c r="FNV23" s="20"/>
      <c r="FNX23" s="21"/>
      <c r="FOA23" s="20"/>
      <c r="FOC23" s="21"/>
      <c r="FOF23" s="20"/>
      <c r="FOH23" s="21"/>
      <c r="FOK23" s="20"/>
      <c r="FOM23" s="21"/>
      <c r="FOP23" s="20"/>
      <c r="FOR23" s="21"/>
      <c r="FOU23" s="20"/>
      <c r="FOW23" s="21"/>
      <c r="FOZ23" s="20"/>
      <c r="FPB23" s="21"/>
      <c r="FPE23" s="20"/>
      <c r="FPG23" s="21"/>
      <c r="FPJ23" s="20"/>
      <c r="FPL23" s="21"/>
      <c r="FPO23" s="20"/>
      <c r="FPQ23" s="21"/>
      <c r="FPT23" s="20"/>
      <c r="FPV23" s="21"/>
      <c r="FPY23" s="20"/>
      <c r="FQA23" s="21"/>
      <c r="FQD23" s="20"/>
      <c r="FQF23" s="21"/>
      <c r="FQI23" s="20"/>
      <c r="FQK23" s="21"/>
      <c r="FQN23" s="20"/>
      <c r="FQP23" s="21"/>
      <c r="FQS23" s="20"/>
      <c r="FQU23" s="21"/>
      <c r="FQX23" s="20"/>
      <c r="FQZ23" s="21"/>
      <c r="FRC23" s="20"/>
      <c r="FRE23" s="21"/>
      <c r="FRH23" s="20"/>
      <c r="FRJ23" s="21"/>
      <c r="FRM23" s="20"/>
      <c r="FRO23" s="21"/>
      <c r="FRR23" s="20"/>
      <c r="FRT23" s="21"/>
      <c r="FRW23" s="20"/>
      <c r="FRY23" s="21"/>
      <c r="FSB23" s="20"/>
      <c r="FSD23" s="21"/>
      <c r="FSG23" s="20"/>
      <c r="FSI23" s="21"/>
      <c r="FSL23" s="20"/>
      <c r="FSN23" s="21"/>
      <c r="FSQ23" s="20"/>
      <c r="FSS23" s="21"/>
      <c r="FSV23" s="20"/>
      <c r="FSX23" s="21"/>
      <c r="FTA23" s="20"/>
      <c r="FTC23" s="21"/>
      <c r="FTF23" s="20"/>
      <c r="FTH23" s="21"/>
      <c r="FTK23" s="20"/>
      <c r="FTM23" s="21"/>
      <c r="FTP23" s="20"/>
      <c r="FTR23" s="21"/>
      <c r="FTU23" s="20"/>
      <c r="FTW23" s="21"/>
      <c r="FTZ23" s="20"/>
      <c r="FUB23" s="21"/>
      <c r="FUE23" s="20"/>
      <c r="FUG23" s="21"/>
      <c r="FUJ23" s="20"/>
      <c r="FUL23" s="21"/>
      <c r="FUO23" s="20"/>
      <c r="FUQ23" s="21"/>
      <c r="FUT23" s="20"/>
      <c r="FUV23" s="21"/>
      <c r="FUY23" s="20"/>
      <c r="FVA23" s="21"/>
      <c r="FVD23" s="20"/>
      <c r="FVF23" s="21"/>
      <c r="FVI23" s="20"/>
      <c r="FVK23" s="21"/>
      <c r="FVN23" s="20"/>
      <c r="FVP23" s="21"/>
      <c r="FVS23" s="20"/>
      <c r="FVU23" s="21"/>
      <c r="FVX23" s="20"/>
      <c r="FVZ23" s="21"/>
      <c r="FWC23" s="20"/>
      <c r="FWE23" s="21"/>
      <c r="FWH23" s="20"/>
      <c r="FWJ23" s="21"/>
      <c r="FWM23" s="20"/>
      <c r="FWO23" s="21"/>
      <c r="FWR23" s="20"/>
      <c r="FWT23" s="21"/>
      <c r="FWW23" s="20"/>
      <c r="FWY23" s="21"/>
      <c r="FXB23" s="20"/>
      <c r="FXD23" s="21"/>
      <c r="FXG23" s="20"/>
      <c r="FXI23" s="21"/>
      <c r="FXL23" s="20"/>
      <c r="FXN23" s="21"/>
      <c r="FXQ23" s="20"/>
      <c r="FXS23" s="21"/>
      <c r="FXV23" s="20"/>
      <c r="FXX23" s="21"/>
      <c r="FYA23" s="20"/>
      <c r="FYC23" s="21"/>
      <c r="FYF23" s="20"/>
      <c r="FYH23" s="21"/>
      <c r="FYK23" s="20"/>
      <c r="FYM23" s="21"/>
      <c r="FYP23" s="20"/>
      <c r="FYR23" s="21"/>
      <c r="FYU23" s="20"/>
      <c r="FYW23" s="21"/>
      <c r="FYZ23" s="20"/>
      <c r="FZB23" s="21"/>
      <c r="FZE23" s="20"/>
      <c r="FZG23" s="21"/>
      <c r="FZJ23" s="20"/>
      <c r="FZL23" s="21"/>
      <c r="FZO23" s="20"/>
      <c r="FZQ23" s="21"/>
      <c r="FZT23" s="20"/>
      <c r="FZV23" s="21"/>
      <c r="FZY23" s="20"/>
      <c r="GAA23" s="21"/>
      <c r="GAD23" s="20"/>
      <c r="GAF23" s="21"/>
      <c r="GAI23" s="20"/>
      <c r="GAK23" s="21"/>
      <c r="GAN23" s="20"/>
      <c r="GAP23" s="21"/>
      <c r="GAS23" s="20"/>
      <c r="GAU23" s="21"/>
      <c r="GAX23" s="20"/>
      <c r="GAZ23" s="21"/>
      <c r="GBC23" s="20"/>
      <c r="GBE23" s="21"/>
      <c r="GBH23" s="20"/>
      <c r="GBJ23" s="21"/>
      <c r="GBM23" s="20"/>
      <c r="GBO23" s="21"/>
      <c r="GBR23" s="20"/>
      <c r="GBT23" s="21"/>
      <c r="GBW23" s="20"/>
      <c r="GBY23" s="21"/>
      <c r="GCB23" s="20"/>
      <c r="GCD23" s="21"/>
      <c r="GCG23" s="20"/>
      <c r="GCI23" s="21"/>
      <c r="GCL23" s="20"/>
      <c r="GCN23" s="21"/>
      <c r="GCQ23" s="20"/>
      <c r="GCS23" s="21"/>
      <c r="GCV23" s="20"/>
      <c r="GCX23" s="21"/>
      <c r="GDA23" s="20"/>
      <c r="GDC23" s="21"/>
      <c r="GDF23" s="20"/>
      <c r="GDH23" s="21"/>
      <c r="GDK23" s="20"/>
      <c r="GDM23" s="21"/>
      <c r="GDP23" s="20"/>
      <c r="GDR23" s="21"/>
      <c r="GDU23" s="20"/>
      <c r="GDW23" s="21"/>
      <c r="GDZ23" s="20"/>
      <c r="GEB23" s="21"/>
      <c r="GEE23" s="20"/>
      <c r="GEG23" s="21"/>
      <c r="GEJ23" s="20"/>
      <c r="GEL23" s="21"/>
      <c r="GEO23" s="20"/>
      <c r="GEQ23" s="21"/>
      <c r="GET23" s="20"/>
      <c r="GEV23" s="21"/>
      <c r="GEY23" s="20"/>
      <c r="GFA23" s="21"/>
      <c r="GFD23" s="20"/>
      <c r="GFF23" s="21"/>
      <c r="GFI23" s="20"/>
      <c r="GFK23" s="21"/>
      <c r="GFN23" s="20"/>
      <c r="GFP23" s="21"/>
      <c r="GFS23" s="20"/>
      <c r="GFU23" s="21"/>
      <c r="GFX23" s="20"/>
      <c r="GFZ23" s="21"/>
      <c r="GGC23" s="20"/>
      <c r="GGE23" s="21"/>
      <c r="GGH23" s="20"/>
      <c r="GGJ23" s="21"/>
      <c r="GGM23" s="20"/>
      <c r="GGO23" s="21"/>
      <c r="GGR23" s="20"/>
      <c r="GGT23" s="21"/>
      <c r="GGW23" s="20"/>
      <c r="GGY23" s="21"/>
      <c r="GHB23" s="20"/>
      <c r="GHD23" s="21"/>
      <c r="GHG23" s="20"/>
      <c r="GHI23" s="21"/>
      <c r="GHL23" s="20"/>
      <c r="GHN23" s="21"/>
      <c r="GHQ23" s="20"/>
      <c r="GHS23" s="21"/>
      <c r="GHV23" s="20"/>
      <c r="GHX23" s="21"/>
      <c r="GIA23" s="20"/>
      <c r="GIC23" s="21"/>
      <c r="GIF23" s="20"/>
      <c r="GIH23" s="21"/>
      <c r="GIK23" s="20"/>
      <c r="GIM23" s="21"/>
      <c r="GIP23" s="20"/>
      <c r="GIR23" s="21"/>
      <c r="GIU23" s="20"/>
      <c r="GIW23" s="21"/>
      <c r="GIZ23" s="20"/>
      <c r="GJB23" s="21"/>
      <c r="GJE23" s="20"/>
      <c r="GJG23" s="21"/>
      <c r="GJJ23" s="20"/>
      <c r="GJL23" s="21"/>
      <c r="GJO23" s="20"/>
      <c r="GJQ23" s="21"/>
      <c r="GJT23" s="20"/>
      <c r="GJV23" s="21"/>
      <c r="GJY23" s="20"/>
      <c r="GKA23" s="21"/>
      <c r="GKD23" s="20"/>
      <c r="GKF23" s="21"/>
      <c r="GKI23" s="20"/>
      <c r="GKK23" s="21"/>
      <c r="GKN23" s="20"/>
      <c r="GKP23" s="21"/>
      <c r="GKS23" s="20"/>
      <c r="GKU23" s="21"/>
      <c r="GKX23" s="20"/>
      <c r="GKZ23" s="21"/>
      <c r="GLC23" s="20"/>
      <c r="GLE23" s="21"/>
      <c r="GLH23" s="20"/>
      <c r="GLJ23" s="21"/>
      <c r="GLM23" s="20"/>
      <c r="GLO23" s="21"/>
      <c r="GLR23" s="20"/>
      <c r="GLT23" s="21"/>
      <c r="GLW23" s="20"/>
      <c r="GLY23" s="21"/>
      <c r="GMB23" s="20"/>
      <c r="GMD23" s="21"/>
      <c r="GMG23" s="20"/>
      <c r="GMI23" s="21"/>
      <c r="GML23" s="20"/>
      <c r="GMN23" s="21"/>
      <c r="GMQ23" s="20"/>
      <c r="GMS23" s="21"/>
      <c r="GMV23" s="20"/>
      <c r="GMX23" s="21"/>
      <c r="GNA23" s="20"/>
      <c r="GNC23" s="21"/>
      <c r="GNF23" s="20"/>
      <c r="GNH23" s="21"/>
      <c r="GNK23" s="20"/>
      <c r="GNM23" s="21"/>
      <c r="GNP23" s="20"/>
      <c r="GNR23" s="21"/>
      <c r="GNU23" s="20"/>
      <c r="GNW23" s="21"/>
      <c r="GNZ23" s="20"/>
      <c r="GOB23" s="21"/>
      <c r="GOE23" s="20"/>
      <c r="GOG23" s="21"/>
      <c r="GOJ23" s="20"/>
      <c r="GOL23" s="21"/>
      <c r="GOO23" s="20"/>
      <c r="GOQ23" s="21"/>
      <c r="GOT23" s="20"/>
      <c r="GOV23" s="21"/>
      <c r="GOY23" s="20"/>
      <c r="GPA23" s="21"/>
      <c r="GPD23" s="20"/>
      <c r="GPF23" s="21"/>
      <c r="GPI23" s="20"/>
      <c r="GPK23" s="21"/>
      <c r="GPN23" s="20"/>
      <c r="GPP23" s="21"/>
      <c r="GPS23" s="20"/>
      <c r="GPU23" s="21"/>
      <c r="GPX23" s="20"/>
      <c r="GPZ23" s="21"/>
      <c r="GQC23" s="20"/>
      <c r="GQE23" s="21"/>
      <c r="GQH23" s="20"/>
      <c r="GQJ23" s="21"/>
      <c r="GQM23" s="20"/>
      <c r="GQO23" s="21"/>
      <c r="GQR23" s="20"/>
      <c r="GQT23" s="21"/>
      <c r="GQW23" s="20"/>
      <c r="GQY23" s="21"/>
      <c r="GRB23" s="20"/>
      <c r="GRD23" s="21"/>
      <c r="GRG23" s="20"/>
      <c r="GRI23" s="21"/>
      <c r="GRL23" s="20"/>
      <c r="GRN23" s="21"/>
      <c r="GRQ23" s="20"/>
      <c r="GRS23" s="21"/>
      <c r="GRV23" s="20"/>
      <c r="GRX23" s="21"/>
      <c r="GSA23" s="20"/>
      <c r="GSC23" s="21"/>
      <c r="GSF23" s="20"/>
      <c r="GSH23" s="21"/>
      <c r="GSK23" s="20"/>
      <c r="GSM23" s="21"/>
      <c r="GSP23" s="20"/>
      <c r="GSR23" s="21"/>
      <c r="GSU23" s="20"/>
      <c r="GSW23" s="21"/>
      <c r="GSZ23" s="20"/>
      <c r="GTB23" s="21"/>
      <c r="GTE23" s="20"/>
      <c r="GTG23" s="21"/>
      <c r="GTJ23" s="20"/>
      <c r="GTL23" s="21"/>
      <c r="GTO23" s="20"/>
      <c r="GTQ23" s="21"/>
      <c r="GTT23" s="20"/>
      <c r="GTV23" s="21"/>
      <c r="GTY23" s="20"/>
      <c r="GUA23" s="21"/>
      <c r="GUD23" s="20"/>
      <c r="GUF23" s="21"/>
      <c r="GUI23" s="20"/>
      <c r="GUK23" s="21"/>
      <c r="GUN23" s="20"/>
      <c r="GUP23" s="21"/>
      <c r="GUS23" s="20"/>
      <c r="GUU23" s="21"/>
      <c r="GUX23" s="20"/>
      <c r="GUZ23" s="21"/>
      <c r="GVC23" s="20"/>
      <c r="GVE23" s="21"/>
      <c r="GVH23" s="20"/>
      <c r="GVJ23" s="21"/>
      <c r="GVM23" s="20"/>
      <c r="GVO23" s="21"/>
      <c r="GVR23" s="20"/>
      <c r="GVT23" s="21"/>
      <c r="GVW23" s="20"/>
      <c r="GVY23" s="21"/>
      <c r="GWB23" s="20"/>
      <c r="GWD23" s="21"/>
      <c r="GWG23" s="20"/>
      <c r="GWI23" s="21"/>
      <c r="GWL23" s="20"/>
      <c r="GWN23" s="21"/>
      <c r="GWQ23" s="20"/>
      <c r="GWS23" s="21"/>
      <c r="GWV23" s="20"/>
      <c r="GWX23" s="21"/>
      <c r="GXA23" s="20"/>
      <c r="GXC23" s="21"/>
      <c r="GXF23" s="20"/>
      <c r="GXH23" s="21"/>
      <c r="GXK23" s="20"/>
      <c r="GXM23" s="21"/>
      <c r="GXP23" s="20"/>
      <c r="GXR23" s="21"/>
      <c r="GXU23" s="20"/>
      <c r="GXW23" s="21"/>
      <c r="GXZ23" s="20"/>
      <c r="GYB23" s="21"/>
      <c r="GYE23" s="20"/>
      <c r="GYG23" s="21"/>
      <c r="GYJ23" s="20"/>
      <c r="GYL23" s="21"/>
      <c r="GYO23" s="20"/>
      <c r="GYQ23" s="21"/>
      <c r="GYT23" s="20"/>
      <c r="GYV23" s="21"/>
      <c r="GYY23" s="20"/>
      <c r="GZA23" s="21"/>
      <c r="GZD23" s="20"/>
      <c r="GZF23" s="21"/>
      <c r="GZI23" s="20"/>
      <c r="GZK23" s="21"/>
      <c r="GZN23" s="20"/>
      <c r="GZP23" s="21"/>
      <c r="GZS23" s="20"/>
      <c r="GZU23" s="21"/>
      <c r="GZX23" s="20"/>
      <c r="GZZ23" s="21"/>
      <c r="HAC23" s="20"/>
      <c r="HAE23" s="21"/>
      <c r="HAH23" s="20"/>
      <c r="HAJ23" s="21"/>
      <c r="HAM23" s="20"/>
      <c r="HAO23" s="21"/>
      <c r="HAR23" s="20"/>
      <c r="HAT23" s="21"/>
      <c r="HAW23" s="20"/>
      <c r="HAY23" s="21"/>
      <c r="HBB23" s="20"/>
      <c r="HBD23" s="21"/>
      <c r="HBG23" s="20"/>
      <c r="HBI23" s="21"/>
      <c r="HBL23" s="20"/>
      <c r="HBN23" s="21"/>
      <c r="HBQ23" s="20"/>
      <c r="HBS23" s="21"/>
      <c r="HBV23" s="20"/>
      <c r="HBX23" s="21"/>
      <c r="HCA23" s="20"/>
      <c r="HCC23" s="21"/>
      <c r="HCF23" s="20"/>
      <c r="HCH23" s="21"/>
      <c r="HCK23" s="20"/>
      <c r="HCM23" s="21"/>
      <c r="HCP23" s="20"/>
      <c r="HCR23" s="21"/>
      <c r="HCU23" s="20"/>
      <c r="HCW23" s="21"/>
      <c r="HCZ23" s="20"/>
      <c r="HDB23" s="21"/>
      <c r="HDE23" s="20"/>
      <c r="HDG23" s="21"/>
      <c r="HDJ23" s="20"/>
      <c r="HDL23" s="21"/>
      <c r="HDO23" s="20"/>
      <c r="HDQ23" s="21"/>
      <c r="HDT23" s="20"/>
      <c r="HDV23" s="21"/>
      <c r="HDY23" s="20"/>
      <c r="HEA23" s="21"/>
      <c r="HED23" s="20"/>
      <c r="HEF23" s="21"/>
      <c r="HEI23" s="20"/>
      <c r="HEK23" s="21"/>
      <c r="HEN23" s="20"/>
      <c r="HEP23" s="21"/>
      <c r="HES23" s="20"/>
      <c r="HEU23" s="21"/>
      <c r="HEX23" s="20"/>
      <c r="HEZ23" s="21"/>
      <c r="HFC23" s="20"/>
      <c r="HFE23" s="21"/>
      <c r="HFH23" s="20"/>
      <c r="HFJ23" s="21"/>
      <c r="HFM23" s="20"/>
      <c r="HFO23" s="21"/>
      <c r="HFR23" s="20"/>
      <c r="HFT23" s="21"/>
      <c r="HFW23" s="20"/>
      <c r="HFY23" s="21"/>
      <c r="HGB23" s="20"/>
      <c r="HGD23" s="21"/>
      <c r="HGG23" s="20"/>
      <c r="HGI23" s="21"/>
      <c r="HGL23" s="20"/>
      <c r="HGN23" s="21"/>
      <c r="HGQ23" s="20"/>
      <c r="HGS23" s="21"/>
      <c r="HGV23" s="20"/>
      <c r="HGX23" s="21"/>
      <c r="HHA23" s="20"/>
      <c r="HHC23" s="21"/>
      <c r="HHF23" s="20"/>
      <c r="HHH23" s="21"/>
      <c r="HHK23" s="20"/>
      <c r="HHM23" s="21"/>
      <c r="HHP23" s="20"/>
      <c r="HHR23" s="21"/>
      <c r="HHU23" s="20"/>
      <c r="HHW23" s="21"/>
      <c r="HHZ23" s="20"/>
      <c r="HIB23" s="21"/>
      <c r="HIE23" s="20"/>
      <c r="HIG23" s="21"/>
      <c r="HIJ23" s="20"/>
      <c r="HIL23" s="21"/>
      <c r="HIO23" s="20"/>
      <c r="HIQ23" s="21"/>
      <c r="HIT23" s="20"/>
      <c r="HIV23" s="21"/>
      <c r="HIY23" s="20"/>
      <c r="HJA23" s="21"/>
      <c r="HJD23" s="20"/>
      <c r="HJF23" s="21"/>
      <c r="HJI23" s="20"/>
      <c r="HJK23" s="21"/>
      <c r="HJN23" s="20"/>
      <c r="HJP23" s="21"/>
      <c r="HJS23" s="20"/>
      <c r="HJU23" s="21"/>
      <c r="HJX23" s="20"/>
      <c r="HJZ23" s="21"/>
      <c r="HKC23" s="20"/>
      <c r="HKE23" s="21"/>
      <c r="HKH23" s="20"/>
      <c r="HKJ23" s="21"/>
      <c r="HKM23" s="20"/>
      <c r="HKO23" s="21"/>
      <c r="HKR23" s="20"/>
      <c r="HKT23" s="21"/>
      <c r="HKW23" s="20"/>
      <c r="HKY23" s="21"/>
      <c r="HLB23" s="20"/>
      <c r="HLD23" s="21"/>
      <c r="HLG23" s="20"/>
      <c r="HLI23" s="21"/>
      <c r="HLL23" s="20"/>
      <c r="HLN23" s="21"/>
      <c r="HLQ23" s="20"/>
      <c r="HLS23" s="21"/>
      <c r="HLV23" s="20"/>
      <c r="HLX23" s="21"/>
      <c r="HMA23" s="20"/>
      <c r="HMC23" s="21"/>
      <c r="HMF23" s="20"/>
      <c r="HMH23" s="21"/>
      <c r="HMK23" s="20"/>
      <c r="HMM23" s="21"/>
      <c r="HMP23" s="20"/>
      <c r="HMR23" s="21"/>
      <c r="HMU23" s="20"/>
      <c r="HMW23" s="21"/>
      <c r="HMZ23" s="20"/>
      <c r="HNB23" s="21"/>
      <c r="HNE23" s="20"/>
      <c r="HNG23" s="21"/>
      <c r="HNJ23" s="20"/>
      <c r="HNL23" s="21"/>
      <c r="HNO23" s="20"/>
      <c r="HNQ23" s="21"/>
      <c r="HNT23" s="20"/>
      <c r="HNV23" s="21"/>
      <c r="HNY23" s="20"/>
      <c r="HOA23" s="21"/>
      <c r="HOD23" s="20"/>
      <c r="HOF23" s="21"/>
      <c r="HOI23" s="20"/>
      <c r="HOK23" s="21"/>
      <c r="HON23" s="20"/>
      <c r="HOP23" s="21"/>
      <c r="HOS23" s="20"/>
      <c r="HOU23" s="21"/>
      <c r="HOX23" s="20"/>
      <c r="HOZ23" s="21"/>
      <c r="HPC23" s="20"/>
      <c r="HPE23" s="21"/>
      <c r="HPH23" s="20"/>
      <c r="HPJ23" s="21"/>
      <c r="HPM23" s="20"/>
      <c r="HPO23" s="21"/>
      <c r="HPR23" s="20"/>
      <c r="HPT23" s="21"/>
      <c r="HPW23" s="20"/>
      <c r="HPY23" s="21"/>
      <c r="HQB23" s="20"/>
      <c r="HQD23" s="21"/>
      <c r="HQG23" s="20"/>
      <c r="HQI23" s="21"/>
      <c r="HQL23" s="20"/>
      <c r="HQN23" s="21"/>
      <c r="HQQ23" s="20"/>
      <c r="HQS23" s="21"/>
      <c r="HQV23" s="20"/>
      <c r="HQX23" s="21"/>
      <c r="HRA23" s="20"/>
      <c r="HRC23" s="21"/>
      <c r="HRF23" s="20"/>
      <c r="HRH23" s="21"/>
      <c r="HRK23" s="20"/>
      <c r="HRM23" s="21"/>
      <c r="HRP23" s="20"/>
      <c r="HRR23" s="21"/>
      <c r="HRU23" s="20"/>
      <c r="HRW23" s="21"/>
      <c r="HRZ23" s="20"/>
      <c r="HSB23" s="21"/>
      <c r="HSE23" s="20"/>
      <c r="HSG23" s="21"/>
      <c r="HSJ23" s="20"/>
      <c r="HSL23" s="21"/>
      <c r="HSO23" s="20"/>
      <c r="HSQ23" s="21"/>
      <c r="HST23" s="20"/>
      <c r="HSV23" s="21"/>
      <c r="HSY23" s="20"/>
      <c r="HTA23" s="21"/>
      <c r="HTD23" s="20"/>
      <c r="HTF23" s="21"/>
      <c r="HTI23" s="20"/>
      <c r="HTK23" s="21"/>
      <c r="HTN23" s="20"/>
      <c r="HTP23" s="21"/>
      <c r="HTS23" s="20"/>
      <c r="HTU23" s="21"/>
      <c r="HTX23" s="20"/>
      <c r="HTZ23" s="21"/>
      <c r="HUC23" s="20"/>
      <c r="HUE23" s="21"/>
      <c r="HUH23" s="20"/>
      <c r="HUJ23" s="21"/>
      <c r="HUM23" s="20"/>
      <c r="HUO23" s="21"/>
      <c r="HUR23" s="20"/>
      <c r="HUT23" s="21"/>
      <c r="HUW23" s="20"/>
      <c r="HUY23" s="21"/>
      <c r="HVB23" s="20"/>
      <c r="HVD23" s="21"/>
      <c r="HVG23" s="20"/>
      <c r="HVI23" s="21"/>
      <c r="HVL23" s="20"/>
      <c r="HVN23" s="21"/>
      <c r="HVQ23" s="20"/>
      <c r="HVS23" s="21"/>
      <c r="HVV23" s="20"/>
      <c r="HVX23" s="21"/>
      <c r="HWA23" s="20"/>
      <c r="HWC23" s="21"/>
      <c r="HWF23" s="20"/>
      <c r="HWH23" s="21"/>
      <c r="HWK23" s="20"/>
      <c r="HWM23" s="21"/>
      <c r="HWP23" s="20"/>
      <c r="HWR23" s="21"/>
      <c r="HWU23" s="20"/>
      <c r="HWW23" s="21"/>
      <c r="HWZ23" s="20"/>
      <c r="HXB23" s="21"/>
      <c r="HXE23" s="20"/>
      <c r="HXG23" s="21"/>
      <c r="HXJ23" s="20"/>
      <c r="HXL23" s="21"/>
      <c r="HXO23" s="20"/>
      <c r="HXQ23" s="21"/>
      <c r="HXT23" s="20"/>
      <c r="HXV23" s="21"/>
      <c r="HXY23" s="20"/>
      <c r="HYA23" s="21"/>
      <c r="HYD23" s="20"/>
      <c r="HYF23" s="21"/>
      <c r="HYI23" s="20"/>
      <c r="HYK23" s="21"/>
      <c r="HYN23" s="20"/>
      <c r="HYP23" s="21"/>
      <c r="HYS23" s="20"/>
      <c r="HYU23" s="21"/>
      <c r="HYX23" s="20"/>
      <c r="HYZ23" s="21"/>
      <c r="HZC23" s="20"/>
      <c r="HZE23" s="21"/>
      <c r="HZH23" s="20"/>
      <c r="HZJ23" s="21"/>
      <c r="HZM23" s="20"/>
      <c r="HZO23" s="21"/>
      <c r="HZR23" s="20"/>
      <c r="HZT23" s="21"/>
      <c r="HZW23" s="20"/>
      <c r="HZY23" s="21"/>
      <c r="IAB23" s="20"/>
      <c r="IAD23" s="21"/>
      <c r="IAG23" s="20"/>
      <c r="IAI23" s="21"/>
      <c r="IAL23" s="20"/>
      <c r="IAN23" s="21"/>
      <c r="IAQ23" s="20"/>
      <c r="IAS23" s="21"/>
      <c r="IAV23" s="20"/>
      <c r="IAX23" s="21"/>
      <c r="IBA23" s="20"/>
      <c r="IBC23" s="21"/>
      <c r="IBF23" s="20"/>
      <c r="IBH23" s="21"/>
      <c r="IBK23" s="20"/>
      <c r="IBM23" s="21"/>
      <c r="IBP23" s="20"/>
      <c r="IBR23" s="21"/>
      <c r="IBU23" s="20"/>
      <c r="IBW23" s="21"/>
      <c r="IBZ23" s="20"/>
      <c r="ICB23" s="21"/>
      <c r="ICE23" s="20"/>
      <c r="ICG23" s="21"/>
      <c r="ICJ23" s="20"/>
      <c r="ICL23" s="21"/>
      <c r="ICO23" s="20"/>
      <c r="ICQ23" s="21"/>
      <c r="ICT23" s="20"/>
      <c r="ICV23" s="21"/>
      <c r="ICY23" s="20"/>
      <c r="IDA23" s="21"/>
      <c r="IDD23" s="20"/>
      <c r="IDF23" s="21"/>
      <c r="IDI23" s="20"/>
      <c r="IDK23" s="21"/>
      <c r="IDN23" s="20"/>
      <c r="IDP23" s="21"/>
      <c r="IDS23" s="20"/>
      <c r="IDU23" s="21"/>
      <c r="IDX23" s="20"/>
      <c r="IDZ23" s="21"/>
      <c r="IEC23" s="20"/>
      <c r="IEE23" s="21"/>
      <c r="IEH23" s="20"/>
      <c r="IEJ23" s="21"/>
      <c r="IEM23" s="20"/>
      <c r="IEO23" s="21"/>
      <c r="IER23" s="20"/>
      <c r="IET23" s="21"/>
      <c r="IEW23" s="20"/>
      <c r="IEY23" s="21"/>
      <c r="IFB23" s="20"/>
      <c r="IFD23" s="21"/>
      <c r="IFG23" s="20"/>
      <c r="IFI23" s="21"/>
      <c r="IFL23" s="20"/>
      <c r="IFN23" s="21"/>
      <c r="IFQ23" s="20"/>
      <c r="IFS23" s="21"/>
      <c r="IFV23" s="20"/>
      <c r="IFX23" s="21"/>
      <c r="IGA23" s="20"/>
      <c r="IGC23" s="21"/>
      <c r="IGF23" s="20"/>
      <c r="IGH23" s="21"/>
      <c r="IGK23" s="20"/>
      <c r="IGM23" s="21"/>
      <c r="IGP23" s="20"/>
      <c r="IGR23" s="21"/>
      <c r="IGU23" s="20"/>
      <c r="IGW23" s="21"/>
      <c r="IGZ23" s="20"/>
      <c r="IHB23" s="21"/>
      <c r="IHE23" s="20"/>
      <c r="IHG23" s="21"/>
      <c r="IHJ23" s="20"/>
      <c r="IHL23" s="21"/>
      <c r="IHO23" s="20"/>
      <c r="IHQ23" s="21"/>
      <c r="IHT23" s="20"/>
      <c r="IHV23" s="21"/>
      <c r="IHY23" s="20"/>
      <c r="IIA23" s="21"/>
      <c r="IID23" s="20"/>
      <c r="IIF23" s="21"/>
      <c r="III23" s="20"/>
      <c r="IIK23" s="21"/>
      <c r="IIN23" s="20"/>
      <c r="IIP23" s="21"/>
      <c r="IIS23" s="20"/>
      <c r="IIU23" s="21"/>
      <c r="IIX23" s="20"/>
      <c r="IIZ23" s="21"/>
      <c r="IJC23" s="20"/>
      <c r="IJE23" s="21"/>
      <c r="IJH23" s="20"/>
      <c r="IJJ23" s="21"/>
      <c r="IJM23" s="20"/>
      <c r="IJO23" s="21"/>
      <c r="IJR23" s="20"/>
      <c r="IJT23" s="21"/>
      <c r="IJW23" s="20"/>
      <c r="IJY23" s="21"/>
      <c r="IKB23" s="20"/>
      <c r="IKD23" s="21"/>
      <c r="IKG23" s="20"/>
      <c r="IKI23" s="21"/>
      <c r="IKL23" s="20"/>
      <c r="IKN23" s="21"/>
      <c r="IKQ23" s="20"/>
      <c r="IKS23" s="21"/>
      <c r="IKV23" s="20"/>
      <c r="IKX23" s="21"/>
      <c r="ILA23" s="20"/>
      <c r="ILC23" s="21"/>
      <c r="ILF23" s="20"/>
      <c r="ILH23" s="21"/>
      <c r="ILK23" s="20"/>
      <c r="ILM23" s="21"/>
      <c r="ILP23" s="20"/>
      <c r="ILR23" s="21"/>
      <c r="ILU23" s="20"/>
      <c r="ILW23" s="21"/>
      <c r="ILZ23" s="20"/>
      <c r="IMB23" s="21"/>
      <c r="IME23" s="20"/>
      <c r="IMG23" s="21"/>
      <c r="IMJ23" s="20"/>
      <c r="IML23" s="21"/>
      <c r="IMO23" s="20"/>
      <c r="IMQ23" s="21"/>
      <c r="IMT23" s="20"/>
      <c r="IMV23" s="21"/>
      <c r="IMY23" s="20"/>
      <c r="INA23" s="21"/>
      <c r="IND23" s="20"/>
      <c r="INF23" s="21"/>
      <c r="INI23" s="20"/>
      <c r="INK23" s="21"/>
      <c r="INN23" s="20"/>
      <c r="INP23" s="21"/>
      <c r="INS23" s="20"/>
      <c r="INU23" s="21"/>
      <c r="INX23" s="20"/>
      <c r="INZ23" s="21"/>
      <c r="IOC23" s="20"/>
      <c r="IOE23" s="21"/>
      <c r="IOH23" s="20"/>
      <c r="IOJ23" s="21"/>
      <c r="IOM23" s="20"/>
      <c r="IOO23" s="21"/>
      <c r="IOR23" s="20"/>
      <c r="IOT23" s="21"/>
      <c r="IOW23" s="20"/>
      <c r="IOY23" s="21"/>
      <c r="IPB23" s="20"/>
      <c r="IPD23" s="21"/>
      <c r="IPG23" s="20"/>
      <c r="IPI23" s="21"/>
      <c r="IPL23" s="20"/>
      <c r="IPN23" s="21"/>
      <c r="IPQ23" s="20"/>
      <c r="IPS23" s="21"/>
      <c r="IPV23" s="20"/>
      <c r="IPX23" s="21"/>
      <c r="IQA23" s="20"/>
      <c r="IQC23" s="21"/>
      <c r="IQF23" s="20"/>
      <c r="IQH23" s="21"/>
      <c r="IQK23" s="20"/>
      <c r="IQM23" s="21"/>
      <c r="IQP23" s="20"/>
      <c r="IQR23" s="21"/>
      <c r="IQU23" s="20"/>
      <c r="IQW23" s="21"/>
      <c r="IQZ23" s="20"/>
      <c r="IRB23" s="21"/>
      <c r="IRE23" s="20"/>
      <c r="IRG23" s="21"/>
      <c r="IRJ23" s="20"/>
      <c r="IRL23" s="21"/>
      <c r="IRO23" s="20"/>
      <c r="IRQ23" s="21"/>
      <c r="IRT23" s="20"/>
      <c r="IRV23" s="21"/>
      <c r="IRY23" s="20"/>
      <c r="ISA23" s="21"/>
      <c r="ISD23" s="20"/>
      <c r="ISF23" s="21"/>
      <c r="ISI23" s="20"/>
      <c r="ISK23" s="21"/>
      <c r="ISN23" s="20"/>
      <c r="ISP23" s="21"/>
      <c r="ISS23" s="20"/>
      <c r="ISU23" s="21"/>
      <c r="ISX23" s="20"/>
      <c r="ISZ23" s="21"/>
      <c r="ITC23" s="20"/>
      <c r="ITE23" s="21"/>
      <c r="ITH23" s="20"/>
      <c r="ITJ23" s="21"/>
      <c r="ITM23" s="20"/>
      <c r="ITO23" s="21"/>
      <c r="ITR23" s="20"/>
      <c r="ITT23" s="21"/>
      <c r="ITW23" s="20"/>
      <c r="ITY23" s="21"/>
      <c r="IUB23" s="20"/>
      <c r="IUD23" s="21"/>
      <c r="IUG23" s="20"/>
      <c r="IUI23" s="21"/>
      <c r="IUL23" s="20"/>
      <c r="IUN23" s="21"/>
      <c r="IUQ23" s="20"/>
      <c r="IUS23" s="21"/>
      <c r="IUV23" s="20"/>
      <c r="IUX23" s="21"/>
      <c r="IVA23" s="20"/>
      <c r="IVC23" s="21"/>
      <c r="IVF23" s="20"/>
      <c r="IVH23" s="21"/>
      <c r="IVK23" s="20"/>
      <c r="IVM23" s="21"/>
      <c r="IVP23" s="20"/>
      <c r="IVR23" s="21"/>
      <c r="IVU23" s="20"/>
      <c r="IVW23" s="21"/>
      <c r="IVZ23" s="20"/>
      <c r="IWB23" s="21"/>
      <c r="IWE23" s="20"/>
      <c r="IWG23" s="21"/>
      <c r="IWJ23" s="20"/>
      <c r="IWL23" s="21"/>
      <c r="IWO23" s="20"/>
      <c r="IWQ23" s="21"/>
      <c r="IWT23" s="20"/>
      <c r="IWV23" s="21"/>
      <c r="IWY23" s="20"/>
      <c r="IXA23" s="21"/>
      <c r="IXD23" s="20"/>
      <c r="IXF23" s="21"/>
      <c r="IXI23" s="20"/>
      <c r="IXK23" s="21"/>
      <c r="IXN23" s="20"/>
      <c r="IXP23" s="21"/>
      <c r="IXS23" s="20"/>
      <c r="IXU23" s="21"/>
      <c r="IXX23" s="20"/>
      <c r="IXZ23" s="21"/>
      <c r="IYC23" s="20"/>
      <c r="IYE23" s="21"/>
      <c r="IYH23" s="20"/>
      <c r="IYJ23" s="21"/>
      <c r="IYM23" s="20"/>
      <c r="IYO23" s="21"/>
      <c r="IYR23" s="20"/>
      <c r="IYT23" s="21"/>
      <c r="IYW23" s="20"/>
      <c r="IYY23" s="21"/>
      <c r="IZB23" s="20"/>
      <c r="IZD23" s="21"/>
      <c r="IZG23" s="20"/>
      <c r="IZI23" s="21"/>
      <c r="IZL23" s="20"/>
      <c r="IZN23" s="21"/>
      <c r="IZQ23" s="20"/>
      <c r="IZS23" s="21"/>
      <c r="IZV23" s="20"/>
      <c r="IZX23" s="21"/>
      <c r="JAA23" s="20"/>
      <c r="JAC23" s="21"/>
      <c r="JAF23" s="20"/>
      <c r="JAH23" s="21"/>
      <c r="JAK23" s="20"/>
      <c r="JAM23" s="21"/>
      <c r="JAP23" s="20"/>
      <c r="JAR23" s="21"/>
      <c r="JAU23" s="20"/>
      <c r="JAW23" s="21"/>
      <c r="JAZ23" s="20"/>
      <c r="JBB23" s="21"/>
      <c r="JBE23" s="20"/>
      <c r="JBG23" s="21"/>
      <c r="JBJ23" s="20"/>
      <c r="JBL23" s="21"/>
      <c r="JBO23" s="20"/>
      <c r="JBQ23" s="21"/>
      <c r="JBT23" s="20"/>
      <c r="JBV23" s="21"/>
      <c r="JBY23" s="20"/>
      <c r="JCA23" s="21"/>
      <c r="JCD23" s="20"/>
      <c r="JCF23" s="21"/>
      <c r="JCI23" s="20"/>
      <c r="JCK23" s="21"/>
      <c r="JCN23" s="20"/>
      <c r="JCP23" s="21"/>
      <c r="JCS23" s="20"/>
      <c r="JCU23" s="21"/>
      <c r="JCX23" s="20"/>
      <c r="JCZ23" s="21"/>
      <c r="JDC23" s="20"/>
      <c r="JDE23" s="21"/>
      <c r="JDH23" s="20"/>
      <c r="JDJ23" s="21"/>
      <c r="JDM23" s="20"/>
      <c r="JDO23" s="21"/>
      <c r="JDR23" s="20"/>
      <c r="JDT23" s="21"/>
      <c r="JDW23" s="20"/>
      <c r="JDY23" s="21"/>
      <c r="JEB23" s="20"/>
      <c r="JED23" s="21"/>
      <c r="JEG23" s="20"/>
      <c r="JEI23" s="21"/>
      <c r="JEL23" s="20"/>
      <c r="JEN23" s="21"/>
      <c r="JEQ23" s="20"/>
      <c r="JES23" s="21"/>
      <c r="JEV23" s="20"/>
      <c r="JEX23" s="21"/>
      <c r="JFA23" s="20"/>
      <c r="JFC23" s="21"/>
      <c r="JFF23" s="20"/>
      <c r="JFH23" s="21"/>
      <c r="JFK23" s="20"/>
      <c r="JFM23" s="21"/>
      <c r="JFP23" s="20"/>
      <c r="JFR23" s="21"/>
      <c r="JFU23" s="20"/>
      <c r="JFW23" s="21"/>
      <c r="JFZ23" s="20"/>
      <c r="JGB23" s="21"/>
      <c r="JGE23" s="20"/>
      <c r="JGG23" s="21"/>
      <c r="JGJ23" s="20"/>
      <c r="JGL23" s="21"/>
      <c r="JGO23" s="20"/>
      <c r="JGQ23" s="21"/>
      <c r="JGT23" s="20"/>
      <c r="JGV23" s="21"/>
      <c r="JGY23" s="20"/>
      <c r="JHA23" s="21"/>
      <c r="JHD23" s="20"/>
      <c r="JHF23" s="21"/>
      <c r="JHI23" s="20"/>
      <c r="JHK23" s="21"/>
      <c r="JHN23" s="20"/>
      <c r="JHP23" s="21"/>
      <c r="JHS23" s="20"/>
      <c r="JHU23" s="21"/>
      <c r="JHX23" s="20"/>
      <c r="JHZ23" s="21"/>
      <c r="JIC23" s="20"/>
      <c r="JIE23" s="21"/>
      <c r="JIH23" s="20"/>
      <c r="JIJ23" s="21"/>
      <c r="JIM23" s="20"/>
      <c r="JIO23" s="21"/>
      <c r="JIR23" s="20"/>
      <c r="JIT23" s="21"/>
      <c r="JIW23" s="20"/>
      <c r="JIY23" s="21"/>
      <c r="JJB23" s="20"/>
      <c r="JJD23" s="21"/>
      <c r="JJG23" s="20"/>
      <c r="JJI23" s="21"/>
      <c r="JJL23" s="20"/>
      <c r="JJN23" s="21"/>
      <c r="JJQ23" s="20"/>
      <c r="JJS23" s="21"/>
      <c r="JJV23" s="20"/>
      <c r="JJX23" s="21"/>
      <c r="JKA23" s="20"/>
      <c r="JKC23" s="21"/>
      <c r="JKF23" s="20"/>
      <c r="JKH23" s="21"/>
      <c r="JKK23" s="20"/>
      <c r="JKM23" s="21"/>
      <c r="JKP23" s="20"/>
      <c r="JKR23" s="21"/>
      <c r="JKU23" s="20"/>
      <c r="JKW23" s="21"/>
      <c r="JKZ23" s="20"/>
      <c r="JLB23" s="21"/>
      <c r="JLE23" s="20"/>
      <c r="JLG23" s="21"/>
      <c r="JLJ23" s="20"/>
      <c r="JLL23" s="21"/>
      <c r="JLO23" s="20"/>
      <c r="JLQ23" s="21"/>
      <c r="JLT23" s="20"/>
      <c r="JLV23" s="21"/>
      <c r="JLY23" s="20"/>
      <c r="JMA23" s="21"/>
      <c r="JMD23" s="20"/>
      <c r="JMF23" s="21"/>
      <c r="JMI23" s="20"/>
      <c r="JMK23" s="21"/>
      <c r="JMN23" s="20"/>
      <c r="JMP23" s="21"/>
      <c r="JMS23" s="20"/>
      <c r="JMU23" s="21"/>
      <c r="JMX23" s="20"/>
      <c r="JMZ23" s="21"/>
      <c r="JNC23" s="20"/>
      <c r="JNE23" s="21"/>
      <c r="JNH23" s="20"/>
      <c r="JNJ23" s="21"/>
      <c r="JNM23" s="20"/>
      <c r="JNO23" s="21"/>
      <c r="JNR23" s="20"/>
      <c r="JNT23" s="21"/>
      <c r="JNW23" s="20"/>
      <c r="JNY23" s="21"/>
      <c r="JOB23" s="20"/>
      <c r="JOD23" s="21"/>
      <c r="JOG23" s="20"/>
      <c r="JOI23" s="21"/>
      <c r="JOL23" s="20"/>
      <c r="JON23" s="21"/>
      <c r="JOQ23" s="20"/>
      <c r="JOS23" s="21"/>
      <c r="JOV23" s="20"/>
      <c r="JOX23" s="21"/>
      <c r="JPA23" s="20"/>
      <c r="JPC23" s="21"/>
      <c r="JPF23" s="20"/>
      <c r="JPH23" s="21"/>
      <c r="JPK23" s="20"/>
      <c r="JPM23" s="21"/>
      <c r="JPP23" s="20"/>
      <c r="JPR23" s="21"/>
      <c r="JPU23" s="20"/>
      <c r="JPW23" s="21"/>
      <c r="JPZ23" s="20"/>
      <c r="JQB23" s="21"/>
      <c r="JQE23" s="20"/>
      <c r="JQG23" s="21"/>
      <c r="JQJ23" s="20"/>
      <c r="JQL23" s="21"/>
      <c r="JQO23" s="20"/>
      <c r="JQQ23" s="21"/>
      <c r="JQT23" s="20"/>
      <c r="JQV23" s="21"/>
      <c r="JQY23" s="20"/>
      <c r="JRA23" s="21"/>
      <c r="JRD23" s="20"/>
      <c r="JRF23" s="21"/>
      <c r="JRI23" s="20"/>
      <c r="JRK23" s="21"/>
      <c r="JRN23" s="20"/>
      <c r="JRP23" s="21"/>
      <c r="JRS23" s="20"/>
      <c r="JRU23" s="21"/>
      <c r="JRX23" s="20"/>
      <c r="JRZ23" s="21"/>
      <c r="JSC23" s="20"/>
      <c r="JSE23" s="21"/>
      <c r="JSH23" s="20"/>
      <c r="JSJ23" s="21"/>
      <c r="JSM23" s="20"/>
      <c r="JSO23" s="21"/>
      <c r="JSR23" s="20"/>
      <c r="JST23" s="21"/>
      <c r="JSW23" s="20"/>
      <c r="JSY23" s="21"/>
      <c r="JTB23" s="20"/>
      <c r="JTD23" s="21"/>
      <c r="JTG23" s="20"/>
      <c r="JTI23" s="21"/>
      <c r="JTL23" s="20"/>
      <c r="JTN23" s="21"/>
      <c r="JTQ23" s="20"/>
      <c r="JTS23" s="21"/>
      <c r="JTV23" s="20"/>
      <c r="JTX23" s="21"/>
      <c r="JUA23" s="20"/>
      <c r="JUC23" s="21"/>
      <c r="JUF23" s="20"/>
      <c r="JUH23" s="21"/>
      <c r="JUK23" s="20"/>
      <c r="JUM23" s="21"/>
      <c r="JUP23" s="20"/>
      <c r="JUR23" s="21"/>
      <c r="JUU23" s="20"/>
      <c r="JUW23" s="21"/>
      <c r="JUZ23" s="20"/>
      <c r="JVB23" s="21"/>
      <c r="JVE23" s="20"/>
      <c r="JVG23" s="21"/>
      <c r="JVJ23" s="20"/>
      <c r="JVL23" s="21"/>
      <c r="JVO23" s="20"/>
      <c r="JVQ23" s="21"/>
      <c r="JVT23" s="20"/>
      <c r="JVV23" s="21"/>
      <c r="JVY23" s="20"/>
      <c r="JWA23" s="21"/>
      <c r="JWD23" s="20"/>
      <c r="JWF23" s="21"/>
      <c r="JWI23" s="20"/>
      <c r="JWK23" s="21"/>
      <c r="JWN23" s="20"/>
      <c r="JWP23" s="21"/>
      <c r="JWS23" s="20"/>
      <c r="JWU23" s="21"/>
      <c r="JWX23" s="20"/>
      <c r="JWZ23" s="21"/>
      <c r="JXC23" s="20"/>
      <c r="JXE23" s="21"/>
      <c r="JXH23" s="20"/>
      <c r="JXJ23" s="21"/>
      <c r="JXM23" s="20"/>
      <c r="JXO23" s="21"/>
      <c r="JXR23" s="20"/>
      <c r="JXT23" s="21"/>
      <c r="JXW23" s="20"/>
      <c r="JXY23" s="21"/>
      <c r="JYB23" s="20"/>
      <c r="JYD23" s="21"/>
      <c r="JYG23" s="20"/>
      <c r="JYI23" s="21"/>
      <c r="JYL23" s="20"/>
      <c r="JYN23" s="21"/>
      <c r="JYQ23" s="20"/>
      <c r="JYS23" s="21"/>
      <c r="JYV23" s="20"/>
      <c r="JYX23" s="21"/>
      <c r="JZA23" s="20"/>
      <c r="JZC23" s="21"/>
      <c r="JZF23" s="20"/>
      <c r="JZH23" s="21"/>
      <c r="JZK23" s="20"/>
      <c r="JZM23" s="21"/>
      <c r="JZP23" s="20"/>
      <c r="JZR23" s="21"/>
      <c r="JZU23" s="20"/>
      <c r="JZW23" s="21"/>
      <c r="JZZ23" s="20"/>
      <c r="KAB23" s="21"/>
      <c r="KAE23" s="20"/>
      <c r="KAG23" s="21"/>
      <c r="KAJ23" s="20"/>
      <c r="KAL23" s="21"/>
      <c r="KAO23" s="20"/>
      <c r="KAQ23" s="21"/>
      <c r="KAT23" s="20"/>
      <c r="KAV23" s="21"/>
      <c r="KAY23" s="20"/>
      <c r="KBA23" s="21"/>
      <c r="KBD23" s="20"/>
      <c r="KBF23" s="21"/>
      <c r="KBI23" s="20"/>
      <c r="KBK23" s="21"/>
      <c r="KBN23" s="20"/>
      <c r="KBP23" s="21"/>
      <c r="KBS23" s="20"/>
      <c r="KBU23" s="21"/>
      <c r="KBX23" s="20"/>
      <c r="KBZ23" s="21"/>
      <c r="KCC23" s="20"/>
      <c r="KCE23" s="21"/>
      <c r="KCH23" s="20"/>
      <c r="KCJ23" s="21"/>
      <c r="KCM23" s="20"/>
      <c r="KCO23" s="21"/>
      <c r="KCR23" s="20"/>
      <c r="KCT23" s="21"/>
      <c r="KCW23" s="20"/>
      <c r="KCY23" s="21"/>
      <c r="KDB23" s="20"/>
      <c r="KDD23" s="21"/>
      <c r="KDG23" s="20"/>
      <c r="KDI23" s="21"/>
      <c r="KDL23" s="20"/>
      <c r="KDN23" s="21"/>
      <c r="KDQ23" s="20"/>
      <c r="KDS23" s="21"/>
      <c r="KDV23" s="20"/>
      <c r="KDX23" s="21"/>
      <c r="KEA23" s="20"/>
      <c r="KEC23" s="21"/>
      <c r="KEF23" s="20"/>
      <c r="KEH23" s="21"/>
      <c r="KEK23" s="20"/>
      <c r="KEM23" s="21"/>
      <c r="KEP23" s="20"/>
      <c r="KER23" s="21"/>
      <c r="KEU23" s="20"/>
      <c r="KEW23" s="21"/>
      <c r="KEZ23" s="20"/>
      <c r="KFB23" s="21"/>
      <c r="KFE23" s="20"/>
      <c r="KFG23" s="21"/>
      <c r="KFJ23" s="20"/>
      <c r="KFL23" s="21"/>
      <c r="KFO23" s="20"/>
      <c r="KFQ23" s="21"/>
      <c r="KFT23" s="20"/>
      <c r="KFV23" s="21"/>
      <c r="KFY23" s="20"/>
      <c r="KGA23" s="21"/>
      <c r="KGD23" s="20"/>
      <c r="KGF23" s="21"/>
      <c r="KGI23" s="20"/>
      <c r="KGK23" s="21"/>
      <c r="KGN23" s="20"/>
      <c r="KGP23" s="21"/>
      <c r="KGS23" s="20"/>
      <c r="KGU23" s="21"/>
      <c r="KGX23" s="20"/>
      <c r="KGZ23" s="21"/>
      <c r="KHC23" s="20"/>
      <c r="KHE23" s="21"/>
      <c r="KHH23" s="20"/>
      <c r="KHJ23" s="21"/>
      <c r="KHM23" s="20"/>
      <c r="KHO23" s="21"/>
      <c r="KHR23" s="20"/>
      <c r="KHT23" s="21"/>
      <c r="KHW23" s="20"/>
      <c r="KHY23" s="21"/>
      <c r="KIB23" s="20"/>
      <c r="KID23" s="21"/>
      <c r="KIG23" s="20"/>
      <c r="KII23" s="21"/>
      <c r="KIL23" s="20"/>
      <c r="KIN23" s="21"/>
      <c r="KIQ23" s="20"/>
      <c r="KIS23" s="21"/>
      <c r="KIV23" s="20"/>
      <c r="KIX23" s="21"/>
      <c r="KJA23" s="20"/>
      <c r="KJC23" s="21"/>
      <c r="KJF23" s="20"/>
      <c r="KJH23" s="21"/>
      <c r="KJK23" s="20"/>
      <c r="KJM23" s="21"/>
      <c r="KJP23" s="20"/>
      <c r="KJR23" s="21"/>
      <c r="KJU23" s="20"/>
      <c r="KJW23" s="21"/>
      <c r="KJZ23" s="20"/>
      <c r="KKB23" s="21"/>
      <c r="KKE23" s="20"/>
      <c r="KKG23" s="21"/>
      <c r="KKJ23" s="20"/>
      <c r="KKL23" s="21"/>
      <c r="KKO23" s="20"/>
      <c r="KKQ23" s="21"/>
      <c r="KKT23" s="20"/>
      <c r="KKV23" s="21"/>
      <c r="KKY23" s="20"/>
      <c r="KLA23" s="21"/>
      <c r="KLD23" s="20"/>
      <c r="KLF23" s="21"/>
      <c r="KLI23" s="20"/>
      <c r="KLK23" s="21"/>
      <c r="KLN23" s="20"/>
      <c r="KLP23" s="21"/>
      <c r="KLS23" s="20"/>
      <c r="KLU23" s="21"/>
      <c r="KLX23" s="20"/>
      <c r="KLZ23" s="21"/>
      <c r="KMC23" s="20"/>
      <c r="KME23" s="21"/>
      <c r="KMH23" s="20"/>
      <c r="KMJ23" s="21"/>
      <c r="KMM23" s="20"/>
      <c r="KMO23" s="21"/>
      <c r="KMR23" s="20"/>
      <c r="KMT23" s="21"/>
      <c r="KMW23" s="20"/>
      <c r="KMY23" s="21"/>
      <c r="KNB23" s="20"/>
      <c r="KND23" s="21"/>
      <c r="KNG23" s="20"/>
      <c r="KNI23" s="21"/>
      <c r="KNL23" s="20"/>
      <c r="KNN23" s="21"/>
      <c r="KNQ23" s="20"/>
      <c r="KNS23" s="21"/>
      <c r="KNV23" s="20"/>
      <c r="KNX23" s="21"/>
      <c r="KOA23" s="20"/>
      <c r="KOC23" s="21"/>
      <c r="KOF23" s="20"/>
      <c r="KOH23" s="21"/>
      <c r="KOK23" s="20"/>
      <c r="KOM23" s="21"/>
      <c r="KOP23" s="20"/>
      <c r="KOR23" s="21"/>
      <c r="KOU23" s="20"/>
      <c r="KOW23" s="21"/>
      <c r="KOZ23" s="20"/>
      <c r="KPB23" s="21"/>
      <c r="KPE23" s="20"/>
      <c r="KPG23" s="21"/>
      <c r="KPJ23" s="20"/>
      <c r="KPL23" s="21"/>
      <c r="KPO23" s="20"/>
      <c r="KPQ23" s="21"/>
      <c r="KPT23" s="20"/>
      <c r="KPV23" s="21"/>
      <c r="KPY23" s="20"/>
      <c r="KQA23" s="21"/>
      <c r="KQD23" s="20"/>
      <c r="KQF23" s="21"/>
      <c r="KQI23" s="20"/>
      <c r="KQK23" s="21"/>
      <c r="KQN23" s="20"/>
      <c r="KQP23" s="21"/>
      <c r="KQS23" s="20"/>
      <c r="KQU23" s="21"/>
      <c r="KQX23" s="20"/>
      <c r="KQZ23" s="21"/>
      <c r="KRC23" s="20"/>
      <c r="KRE23" s="21"/>
      <c r="KRH23" s="20"/>
      <c r="KRJ23" s="21"/>
      <c r="KRM23" s="20"/>
      <c r="KRO23" s="21"/>
      <c r="KRR23" s="20"/>
      <c r="KRT23" s="21"/>
      <c r="KRW23" s="20"/>
      <c r="KRY23" s="21"/>
      <c r="KSB23" s="20"/>
      <c r="KSD23" s="21"/>
      <c r="KSG23" s="20"/>
      <c r="KSI23" s="21"/>
      <c r="KSL23" s="20"/>
      <c r="KSN23" s="21"/>
      <c r="KSQ23" s="20"/>
      <c r="KSS23" s="21"/>
      <c r="KSV23" s="20"/>
      <c r="KSX23" s="21"/>
      <c r="KTA23" s="20"/>
      <c r="KTC23" s="21"/>
      <c r="KTF23" s="20"/>
      <c r="KTH23" s="21"/>
      <c r="KTK23" s="20"/>
      <c r="KTM23" s="21"/>
      <c r="KTP23" s="20"/>
      <c r="KTR23" s="21"/>
      <c r="KTU23" s="20"/>
      <c r="KTW23" s="21"/>
      <c r="KTZ23" s="20"/>
      <c r="KUB23" s="21"/>
      <c r="KUE23" s="20"/>
      <c r="KUG23" s="21"/>
      <c r="KUJ23" s="20"/>
      <c r="KUL23" s="21"/>
      <c r="KUO23" s="20"/>
      <c r="KUQ23" s="21"/>
      <c r="KUT23" s="20"/>
      <c r="KUV23" s="21"/>
      <c r="KUY23" s="20"/>
      <c r="KVA23" s="21"/>
      <c r="KVD23" s="20"/>
      <c r="KVF23" s="21"/>
      <c r="KVI23" s="20"/>
      <c r="KVK23" s="21"/>
      <c r="KVN23" s="20"/>
      <c r="KVP23" s="21"/>
      <c r="KVS23" s="20"/>
      <c r="KVU23" s="21"/>
      <c r="KVX23" s="20"/>
      <c r="KVZ23" s="21"/>
      <c r="KWC23" s="20"/>
      <c r="KWE23" s="21"/>
      <c r="KWH23" s="20"/>
      <c r="KWJ23" s="21"/>
      <c r="KWM23" s="20"/>
      <c r="KWO23" s="21"/>
      <c r="KWR23" s="20"/>
      <c r="KWT23" s="21"/>
      <c r="KWW23" s="20"/>
      <c r="KWY23" s="21"/>
      <c r="KXB23" s="20"/>
      <c r="KXD23" s="21"/>
      <c r="KXG23" s="20"/>
      <c r="KXI23" s="21"/>
      <c r="KXL23" s="20"/>
      <c r="KXN23" s="21"/>
      <c r="KXQ23" s="20"/>
      <c r="KXS23" s="21"/>
      <c r="KXV23" s="20"/>
      <c r="KXX23" s="21"/>
      <c r="KYA23" s="20"/>
      <c r="KYC23" s="21"/>
      <c r="KYF23" s="20"/>
      <c r="KYH23" s="21"/>
      <c r="KYK23" s="20"/>
      <c r="KYM23" s="21"/>
      <c r="KYP23" s="20"/>
      <c r="KYR23" s="21"/>
      <c r="KYU23" s="20"/>
      <c r="KYW23" s="21"/>
      <c r="KYZ23" s="20"/>
      <c r="KZB23" s="21"/>
      <c r="KZE23" s="20"/>
      <c r="KZG23" s="21"/>
      <c r="KZJ23" s="20"/>
      <c r="KZL23" s="21"/>
      <c r="KZO23" s="20"/>
      <c r="KZQ23" s="21"/>
      <c r="KZT23" s="20"/>
      <c r="KZV23" s="21"/>
      <c r="KZY23" s="20"/>
      <c r="LAA23" s="21"/>
      <c r="LAD23" s="20"/>
      <c r="LAF23" s="21"/>
      <c r="LAI23" s="20"/>
      <c r="LAK23" s="21"/>
      <c r="LAN23" s="20"/>
      <c r="LAP23" s="21"/>
      <c r="LAS23" s="20"/>
      <c r="LAU23" s="21"/>
      <c r="LAX23" s="20"/>
      <c r="LAZ23" s="21"/>
      <c r="LBC23" s="20"/>
      <c r="LBE23" s="21"/>
      <c r="LBH23" s="20"/>
      <c r="LBJ23" s="21"/>
      <c r="LBM23" s="20"/>
      <c r="LBO23" s="21"/>
      <c r="LBR23" s="20"/>
      <c r="LBT23" s="21"/>
      <c r="LBW23" s="20"/>
      <c r="LBY23" s="21"/>
      <c r="LCB23" s="20"/>
      <c r="LCD23" s="21"/>
      <c r="LCG23" s="20"/>
      <c r="LCI23" s="21"/>
      <c r="LCL23" s="20"/>
      <c r="LCN23" s="21"/>
      <c r="LCQ23" s="20"/>
      <c r="LCS23" s="21"/>
      <c r="LCV23" s="20"/>
      <c r="LCX23" s="21"/>
      <c r="LDA23" s="20"/>
      <c r="LDC23" s="21"/>
      <c r="LDF23" s="20"/>
      <c r="LDH23" s="21"/>
      <c r="LDK23" s="20"/>
      <c r="LDM23" s="21"/>
      <c r="LDP23" s="20"/>
      <c r="LDR23" s="21"/>
      <c r="LDU23" s="20"/>
      <c r="LDW23" s="21"/>
      <c r="LDZ23" s="20"/>
      <c r="LEB23" s="21"/>
      <c r="LEE23" s="20"/>
      <c r="LEG23" s="21"/>
      <c r="LEJ23" s="20"/>
      <c r="LEL23" s="21"/>
      <c r="LEO23" s="20"/>
      <c r="LEQ23" s="21"/>
      <c r="LET23" s="20"/>
      <c r="LEV23" s="21"/>
      <c r="LEY23" s="20"/>
      <c r="LFA23" s="21"/>
      <c r="LFD23" s="20"/>
      <c r="LFF23" s="21"/>
      <c r="LFI23" s="20"/>
      <c r="LFK23" s="21"/>
      <c r="LFN23" s="20"/>
      <c r="LFP23" s="21"/>
      <c r="LFS23" s="20"/>
      <c r="LFU23" s="21"/>
      <c r="LFX23" s="20"/>
      <c r="LFZ23" s="21"/>
      <c r="LGC23" s="20"/>
      <c r="LGE23" s="21"/>
      <c r="LGH23" s="20"/>
      <c r="LGJ23" s="21"/>
      <c r="LGM23" s="20"/>
      <c r="LGO23" s="21"/>
      <c r="LGR23" s="20"/>
      <c r="LGT23" s="21"/>
      <c r="LGW23" s="20"/>
      <c r="LGY23" s="21"/>
      <c r="LHB23" s="20"/>
      <c r="LHD23" s="21"/>
      <c r="LHG23" s="20"/>
      <c r="LHI23" s="21"/>
      <c r="LHL23" s="20"/>
      <c r="LHN23" s="21"/>
      <c r="LHQ23" s="20"/>
      <c r="LHS23" s="21"/>
      <c r="LHV23" s="20"/>
      <c r="LHX23" s="21"/>
      <c r="LIA23" s="20"/>
      <c r="LIC23" s="21"/>
      <c r="LIF23" s="20"/>
      <c r="LIH23" s="21"/>
      <c r="LIK23" s="20"/>
      <c r="LIM23" s="21"/>
      <c r="LIP23" s="20"/>
      <c r="LIR23" s="21"/>
      <c r="LIU23" s="20"/>
      <c r="LIW23" s="21"/>
      <c r="LIZ23" s="20"/>
      <c r="LJB23" s="21"/>
      <c r="LJE23" s="20"/>
      <c r="LJG23" s="21"/>
      <c r="LJJ23" s="20"/>
      <c r="LJL23" s="21"/>
      <c r="LJO23" s="20"/>
      <c r="LJQ23" s="21"/>
      <c r="LJT23" s="20"/>
      <c r="LJV23" s="21"/>
      <c r="LJY23" s="20"/>
      <c r="LKA23" s="21"/>
      <c r="LKD23" s="20"/>
      <c r="LKF23" s="21"/>
      <c r="LKI23" s="20"/>
      <c r="LKK23" s="21"/>
      <c r="LKN23" s="20"/>
      <c r="LKP23" s="21"/>
      <c r="LKS23" s="20"/>
      <c r="LKU23" s="21"/>
      <c r="LKX23" s="20"/>
      <c r="LKZ23" s="21"/>
      <c r="LLC23" s="20"/>
      <c r="LLE23" s="21"/>
      <c r="LLH23" s="20"/>
      <c r="LLJ23" s="21"/>
      <c r="LLM23" s="20"/>
      <c r="LLO23" s="21"/>
      <c r="LLR23" s="20"/>
      <c r="LLT23" s="21"/>
      <c r="LLW23" s="20"/>
      <c r="LLY23" s="21"/>
      <c r="LMB23" s="20"/>
      <c r="LMD23" s="21"/>
      <c r="LMG23" s="20"/>
      <c r="LMI23" s="21"/>
      <c r="LML23" s="20"/>
      <c r="LMN23" s="21"/>
      <c r="LMQ23" s="20"/>
      <c r="LMS23" s="21"/>
      <c r="LMV23" s="20"/>
      <c r="LMX23" s="21"/>
      <c r="LNA23" s="20"/>
      <c r="LNC23" s="21"/>
      <c r="LNF23" s="20"/>
      <c r="LNH23" s="21"/>
      <c r="LNK23" s="20"/>
      <c r="LNM23" s="21"/>
      <c r="LNP23" s="20"/>
      <c r="LNR23" s="21"/>
      <c r="LNU23" s="20"/>
      <c r="LNW23" s="21"/>
      <c r="LNZ23" s="20"/>
      <c r="LOB23" s="21"/>
      <c r="LOE23" s="20"/>
      <c r="LOG23" s="21"/>
      <c r="LOJ23" s="20"/>
      <c r="LOL23" s="21"/>
      <c r="LOO23" s="20"/>
      <c r="LOQ23" s="21"/>
      <c r="LOT23" s="20"/>
      <c r="LOV23" s="21"/>
      <c r="LOY23" s="20"/>
      <c r="LPA23" s="21"/>
      <c r="LPD23" s="20"/>
      <c r="LPF23" s="21"/>
      <c r="LPI23" s="20"/>
      <c r="LPK23" s="21"/>
      <c r="LPN23" s="20"/>
      <c r="LPP23" s="21"/>
      <c r="LPS23" s="20"/>
      <c r="LPU23" s="21"/>
      <c r="LPX23" s="20"/>
      <c r="LPZ23" s="21"/>
      <c r="LQC23" s="20"/>
      <c r="LQE23" s="21"/>
      <c r="LQH23" s="20"/>
      <c r="LQJ23" s="21"/>
      <c r="LQM23" s="20"/>
      <c r="LQO23" s="21"/>
      <c r="LQR23" s="20"/>
      <c r="LQT23" s="21"/>
      <c r="LQW23" s="20"/>
      <c r="LQY23" s="21"/>
      <c r="LRB23" s="20"/>
      <c r="LRD23" s="21"/>
      <c r="LRG23" s="20"/>
      <c r="LRI23" s="21"/>
      <c r="LRL23" s="20"/>
      <c r="LRN23" s="21"/>
      <c r="LRQ23" s="20"/>
      <c r="LRS23" s="21"/>
      <c r="LRV23" s="20"/>
      <c r="LRX23" s="21"/>
      <c r="LSA23" s="20"/>
      <c r="LSC23" s="21"/>
      <c r="LSF23" s="20"/>
      <c r="LSH23" s="21"/>
      <c r="LSK23" s="20"/>
      <c r="LSM23" s="21"/>
      <c r="LSP23" s="20"/>
      <c r="LSR23" s="21"/>
      <c r="LSU23" s="20"/>
      <c r="LSW23" s="21"/>
      <c r="LSZ23" s="20"/>
      <c r="LTB23" s="21"/>
      <c r="LTE23" s="20"/>
      <c r="LTG23" s="21"/>
      <c r="LTJ23" s="20"/>
      <c r="LTL23" s="21"/>
      <c r="LTO23" s="20"/>
      <c r="LTQ23" s="21"/>
      <c r="LTT23" s="20"/>
      <c r="LTV23" s="21"/>
      <c r="LTY23" s="20"/>
      <c r="LUA23" s="21"/>
      <c r="LUD23" s="20"/>
      <c r="LUF23" s="21"/>
      <c r="LUI23" s="20"/>
      <c r="LUK23" s="21"/>
      <c r="LUN23" s="20"/>
      <c r="LUP23" s="21"/>
      <c r="LUS23" s="20"/>
      <c r="LUU23" s="21"/>
      <c r="LUX23" s="20"/>
      <c r="LUZ23" s="21"/>
      <c r="LVC23" s="20"/>
      <c r="LVE23" s="21"/>
      <c r="LVH23" s="20"/>
      <c r="LVJ23" s="21"/>
      <c r="LVM23" s="20"/>
      <c r="LVO23" s="21"/>
      <c r="LVR23" s="20"/>
      <c r="LVT23" s="21"/>
      <c r="LVW23" s="20"/>
      <c r="LVY23" s="21"/>
      <c r="LWB23" s="20"/>
      <c r="LWD23" s="21"/>
      <c r="LWG23" s="20"/>
      <c r="LWI23" s="21"/>
      <c r="LWL23" s="20"/>
      <c r="LWN23" s="21"/>
      <c r="LWQ23" s="20"/>
      <c r="LWS23" s="21"/>
      <c r="LWV23" s="20"/>
      <c r="LWX23" s="21"/>
      <c r="LXA23" s="20"/>
      <c r="LXC23" s="21"/>
      <c r="LXF23" s="20"/>
      <c r="LXH23" s="21"/>
      <c r="LXK23" s="20"/>
      <c r="LXM23" s="21"/>
      <c r="LXP23" s="20"/>
      <c r="LXR23" s="21"/>
      <c r="LXU23" s="20"/>
      <c r="LXW23" s="21"/>
      <c r="LXZ23" s="20"/>
      <c r="LYB23" s="21"/>
      <c r="LYE23" s="20"/>
      <c r="LYG23" s="21"/>
      <c r="LYJ23" s="20"/>
      <c r="LYL23" s="21"/>
      <c r="LYO23" s="20"/>
      <c r="LYQ23" s="21"/>
      <c r="LYT23" s="20"/>
      <c r="LYV23" s="21"/>
      <c r="LYY23" s="20"/>
      <c r="LZA23" s="21"/>
      <c r="LZD23" s="20"/>
      <c r="LZF23" s="21"/>
      <c r="LZI23" s="20"/>
      <c r="LZK23" s="21"/>
      <c r="LZN23" s="20"/>
      <c r="LZP23" s="21"/>
      <c r="LZS23" s="20"/>
      <c r="LZU23" s="21"/>
      <c r="LZX23" s="20"/>
      <c r="LZZ23" s="21"/>
      <c r="MAC23" s="20"/>
      <c r="MAE23" s="21"/>
      <c r="MAH23" s="20"/>
      <c r="MAJ23" s="21"/>
      <c r="MAM23" s="20"/>
      <c r="MAO23" s="21"/>
      <c r="MAR23" s="20"/>
      <c r="MAT23" s="21"/>
      <c r="MAW23" s="20"/>
      <c r="MAY23" s="21"/>
      <c r="MBB23" s="20"/>
      <c r="MBD23" s="21"/>
      <c r="MBG23" s="20"/>
      <c r="MBI23" s="21"/>
      <c r="MBL23" s="20"/>
      <c r="MBN23" s="21"/>
      <c r="MBQ23" s="20"/>
      <c r="MBS23" s="21"/>
      <c r="MBV23" s="20"/>
      <c r="MBX23" s="21"/>
      <c r="MCA23" s="20"/>
      <c r="MCC23" s="21"/>
      <c r="MCF23" s="20"/>
      <c r="MCH23" s="21"/>
      <c r="MCK23" s="20"/>
      <c r="MCM23" s="21"/>
      <c r="MCP23" s="20"/>
      <c r="MCR23" s="21"/>
      <c r="MCU23" s="20"/>
      <c r="MCW23" s="21"/>
      <c r="MCZ23" s="20"/>
      <c r="MDB23" s="21"/>
      <c r="MDE23" s="20"/>
      <c r="MDG23" s="21"/>
      <c r="MDJ23" s="20"/>
      <c r="MDL23" s="21"/>
      <c r="MDO23" s="20"/>
      <c r="MDQ23" s="21"/>
      <c r="MDT23" s="20"/>
      <c r="MDV23" s="21"/>
      <c r="MDY23" s="20"/>
      <c r="MEA23" s="21"/>
      <c r="MED23" s="20"/>
      <c r="MEF23" s="21"/>
      <c r="MEI23" s="20"/>
      <c r="MEK23" s="21"/>
      <c r="MEN23" s="20"/>
      <c r="MEP23" s="21"/>
      <c r="MES23" s="20"/>
      <c r="MEU23" s="21"/>
      <c r="MEX23" s="20"/>
      <c r="MEZ23" s="21"/>
      <c r="MFC23" s="20"/>
      <c r="MFE23" s="21"/>
      <c r="MFH23" s="20"/>
      <c r="MFJ23" s="21"/>
      <c r="MFM23" s="20"/>
      <c r="MFO23" s="21"/>
      <c r="MFR23" s="20"/>
      <c r="MFT23" s="21"/>
      <c r="MFW23" s="20"/>
      <c r="MFY23" s="21"/>
      <c r="MGB23" s="20"/>
      <c r="MGD23" s="21"/>
      <c r="MGG23" s="20"/>
      <c r="MGI23" s="21"/>
      <c r="MGL23" s="20"/>
      <c r="MGN23" s="21"/>
      <c r="MGQ23" s="20"/>
      <c r="MGS23" s="21"/>
      <c r="MGV23" s="20"/>
      <c r="MGX23" s="21"/>
      <c r="MHA23" s="20"/>
      <c r="MHC23" s="21"/>
      <c r="MHF23" s="20"/>
      <c r="MHH23" s="21"/>
      <c r="MHK23" s="20"/>
      <c r="MHM23" s="21"/>
      <c r="MHP23" s="20"/>
      <c r="MHR23" s="21"/>
      <c r="MHU23" s="20"/>
      <c r="MHW23" s="21"/>
      <c r="MHZ23" s="20"/>
      <c r="MIB23" s="21"/>
      <c r="MIE23" s="20"/>
      <c r="MIG23" s="21"/>
      <c r="MIJ23" s="20"/>
      <c r="MIL23" s="21"/>
      <c r="MIO23" s="20"/>
      <c r="MIQ23" s="21"/>
      <c r="MIT23" s="20"/>
      <c r="MIV23" s="21"/>
      <c r="MIY23" s="20"/>
      <c r="MJA23" s="21"/>
      <c r="MJD23" s="20"/>
      <c r="MJF23" s="21"/>
      <c r="MJI23" s="20"/>
      <c r="MJK23" s="21"/>
      <c r="MJN23" s="20"/>
      <c r="MJP23" s="21"/>
      <c r="MJS23" s="20"/>
      <c r="MJU23" s="21"/>
      <c r="MJX23" s="20"/>
      <c r="MJZ23" s="21"/>
      <c r="MKC23" s="20"/>
      <c r="MKE23" s="21"/>
      <c r="MKH23" s="20"/>
      <c r="MKJ23" s="21"/>
      <c r="MKM23" s="20"/>
      <c r="MKO23" s="21"/>
      <c r="MKR23" s="20"/>
      <c r="MKT23" s="21"/>
      <c r="MKW23" s="20"/>
      <c r="MKY23" s="21"/>
      <c r="MLB23" s="20"/>
      <c r="MLD23" s="21"/>
      <c r="MLG23" s="20"/>
      <c r="MLI23" s="21"/>
      <c r="MLL23" s="20"/>
      <c r="MLN23" s="21"/>
      <c r="MLQ23" s="20"/>
      <c r="MLS23" s="21"/>
      <c r="MLV23" s="20"/>
      <c r="MLX23" s="21"/>
      <c r="MMA23" s="20"/>
      <c r="MMC23" s="21"/>
      <c r="MMF23" s="20"/>
      <c r="MMH23" s="21"/>
      <c r="MMK23" s="20"/>
      <c r="MMM23" s="21"/>
      <c r="MMP23" s="20"/>
      <c r="MMR23" s="21"/>
      <c r="MMU23" s="20"/>
      <c r="MMW23" s="21"/>
      <c r="MMZ23" s="20"/>
      <c r="MNB23" s="21"/>
      <c r="MNE23" s="20"/>
      <c r="MNG23" s="21"/>
      <c r="MNJ23" s="20"/>
      <c r="MNL23" s="21"/>
      <c r="MNO23" s="20"/>
      <c r="MNQ23" s="21"/>
      <c r="MNT23" s="20"/>
      <c r="MNV23" s="21"/>
      <c r="MNY23" s="20"/>
      <c r="MOA23" s="21"/>
      <c r="MOD23" s="20"/>
      <c r="MOF23" s="21"/>
      <c r="MOI23" s="20"/>
      <c r="MOK23" s="21"/>
      <c r="MON23" s="20"/>
      <c r="MOP23" s="21"/>
      <c r="MOS23" s="20"/>
      <c r="MOU23" s="21"/>
      <c r="MOX23" s="20"/>
      <c r="MOZ23" s="21"/>
      <c r="MPC23" s="20"/>
      <c r="MPE23" s="21"/>
      <c r="MPH23" s="20"/>
      <c r="MPJ23" s="21"/>
      <c r="MPM23" s="20"/>
      <c r="MPO23" s="21"/>
      <c r="MPR23" s="20"/>
      <c r="MPT23" s="21"/>
      <c r="MPW23" s="20"/>
      <c r="MPY23" s="21"/>
      <c r="MQB23" s="20"/>
      <c r="MQD23" s="21"/>
      <c r="MQG23" s="20"/>
      <c r="MQI23" s="21"/>
      <c r="MQL23" s="20"/>
      <c r="MQN23" s="21"/>
      <c r="MQQ23" s="20"/>
      <c r="MQS23" s="21"/>
      <c r="MQV23" s="20"/>
      <c r="MQX23" s="21"/>
      <c r="MRA23" s="20"/>
      <c r="MRC23" s="21"/>
      <c r="MRF23" s="20"/>
      <c r="MRH23" s="21"/>
      <c r="MRK23" s="20"/>
      <c r="MRM23" s="21"/>
      <c r="MRP23" s="20"/>
      <c r="MRR23" s="21"/>
      <c r="MRU23" s="20"/>
      <c r="MRW23" s="21"/>
      <c r="MRZ23" s="20"/>
      <c r="MSB23" s="21"/>
      <c r="MSE23" s="20"/>
      <c r="MSG23" s="21"/>
      <c r="MSJ23" s="20"/>
      <c r="MSL23" s="21"/>
      <c r="MSO23" s="20"/>
      <c r="MSQ23" s="21"/>
      <c r="MST23" s="20"/>
      <c r="MSV23" s="21"/>
      <c r="MSY23" s="20"/>
      <c r="MTA23" s="21"/>
      <c r="MTD23" s="20"/>
      <c r="MTF23" s="21"/>
      <c r="MTI23" s="20"/>
      <c r="MTK23" s="21"/>
      <c r="MTN23" s="20"/>
      <c r="MTP23" s="21"/>
      <c r="MTS23" s="20"/>
      <c r="MTU23" s="21"/>
      <c r="MTX23" s="20"/>
      <c r="MTZ23" s="21"/>
      <c r="MUC23" s="20"/>
      <c r="MUE23" s="21"/>
      <c r="MUH23" s="20"/>
      <c r="MUJ23" s="21"/>
      <c r="MUM23" s="20"/>
      <c r="MUO23" s="21"/>
      <c r="MUR23" s="20"/>
      <c r="MUT23" s="21"/>
      <c r="MUW23" s="20"/>
      <c r="MUY23" s="21"/>
      <c r="MVB23" s="20"/>
      <c r="MVD23" s="21"/>
      <c r="MVG23" s="20"/>
      <c r="MVI23" s="21"/>
      <c r="MVL23" s="20"/>
      <c r="MVN23" s="21"/>
      <c r="MVQ23" s="20"/>
      <c r="MVS23" s="21"/>
      <c r="MVV23" s="20"/>
      <c r="MVX23" s="21"/>
      <c r="MWA23" s="20"/>
      <c r="MWC23" s="21"/>
      <c r="MWF23" s="20"/>
      <c r="MWH23" s="21"/>
      <c r="MWK23" s="20"/>
      <c r="MWM23" s="21"/>
      <c r="MWP23" s="20"/>
      <c r="MWR23" s="21"/>
      <c r="MWU23" s="20"/>
      <c r="MWW23" s="21"/>
      <c r="MWZ23" s="20"/>
      <c r="MXB23" s="21"/>
      <c r="MXE23" s="20"/>
      <c r="MXG23" s="21"/>
      <c r="MXJ23" s="20"/>
      <c r="MXL23" s="21"/>
      <c r="MXO23" s="20"/>
      <c r="MXQ23" s="21"/>
      <c r="MXT23" s="20"/>
      <c r="MXV23" s="21"/>
      <c r="MXY23" s="20"/>
      <c r="MYA23" s="21"/>
      <c r="MYD23" s="20"/>
      <c r="MYF23" s="21"/>
      <c r="MYI23" s="20"/>
      <c r="MYK23" s="21"/>
      <c r="MYN23" s="20"/>
      <c r="MYP23" s="21"/>
      <c r="MYS23" s="20"/>
      <c r="MYU23" s="21"/>
      <c r="MYX23" s="20"/>
      <c r="MYZ23" s="21"/>
      <c r="MZC23" s="20"/>
      <c r="MZE23" s="21"/>
      <c r="MZH23" s="20"/>
      <c r="MZJ23" s="21"/>
      <c r="MZM23" s="20"/>
      <c r="MZO23" s="21"/>
      <c r="MZR23" s="20"/>
      <c r="MZT23" s="21"/>
      <c r="MZW23" s="20"/>
      <c r="MZY23" s="21"/>
      <c r="NAB23" s="20"/>
      <c r="NAD23" s="21"/>
      <c r="NAG23" s="20"/>
      <c r="NAI23" s="21"/>
      <c r="NAL23" s="20"/>
      <c r="NAN23" s="21"/>
      <c r="NAQ23" s="20"/>
      <c r="NAS23" s="21"/>
      <c r="NAV23" s="20"/>
      <c r="NAX23" s="21"/>
      <c r="NBA23" s="20"/>
      <c r="NBC23" s="21"/>
      <c r="NBF23" s="20"/>
      <c r="NBH23" s="21"/>
      <c r="NBK23" s="20"/>
      <c r="NBM23" s="21"/>
      <c r="NBP23" s="20"/>
      <c r="NBR23" s="21"/>
      <c r="NBU23" s="20"/>
      <c r="NBW23" s="21"/>
      <c r="NBZ23" s="20"/>
      <c r="NCB23" s="21"/>
      <c r="NCE23" s="20"/>
      <c r="NCG23" s="21"/>
      <c r="NCJ23" s="20"/>
      <c r="NCL23" s="21"/>
      <c r="NCO23" s="20"/>
      <c r="NCQ23" s="21"/>
      <c r="NCT23" s="20"/>
      <c r="NCV23" s="21"/>
      <c r="NCY23" s="20"/>
      <c r="NDA23" s="21"/>
      <c r="NDD23" s="20"/>
      <c r="NDF23" s="21"/>
      <c r="NDI23" s="20"/>
      <c r="NDK23" s="21"/>
      <c r="NDN23" s="20"/>
      <c r="NDP23" s="21"/>
      <c r="NDS23" s="20"/>
      <c r="NDU23" s="21"/>
      <c r="NDX23" s="20"/>
      <c r="NDZ23" s="21"/>
      <c r="NEC23" s="20"/>
      <c r="NEE23" s="21"/>
      <c r="NEH23" s="20"/>
      <c r="NEJ23" s="21"/>
      <c r="NEM23" s="20"/>
      <c r="NEO23" s="21"/>
      <c r="NER23" s="20"/>
      <c r="NET23" s="21"/>
      <c r="NEW23" s="20"/>
      <c r="NEY23" s="21"/>
      <c r="NFB23" s="20"/>
      <c r="NFD23" s="21"/>
      <c r="NFG23" s="20"/>
      <c r="NFI23" s="21"/>
      <c r="NFL23" s="20"/>
      <c r="NFN23" s="21"/>
      <c r="NFQ23" s="20"/>
      <c r="NFS23" s="21"/>
      <c r="NFV23" s="20"/>
      <c r="NFX23" s="21"/>
      <c r="NGA23" s="20"/>
      <c r="NGC23" s="21"/>
      <c r="NGF23" s="20"/>
      <c r="NGH23" s="21"/>
      <c r="NGK23" s="20"/>
      <c r="NGM23" s="21"/>
      <c r="NGP23" s="20"/>
      <c r="NGR23" s="21"/>
      <c r="NGU23" s="20"/>
      <c r="NGW23" s="21"/>
      <c r="NGZ23" s="20"/>
      <c r="NHB23" s="21"/>
      <c r="NHE23" s="20"/>
      <c r="NHG23" s="21"/>
      <c r="NHJ23" s="20"/>
      <c r="NHL23" s="21"/>
      <c r="NHO23" s="20"/>
      <c r="NHQ23" s="21"/>
      <c r="NHT23" s="20"/>
      <c r="NHV23" s="21"/>
      <c r="NHY23" s="20"/>
      <c r="NIA23" s="21"/>
      <c r="NID23" s="20"/>
      <c r="NIF23" s="21"/>
      <c r="NII23" s="20"/>
      <c r="NIK23" s="21"/>
      <c r="NIN23" s="20"/>
      <c r="NIP23" s="21"/>
      <c r="NIS23" s="20"/>
      <c r="NIU23" s="21"/>
      <c r="NIX23" s="20"/>
      <c r="NIZ23" s="21"/>
      <c r="NJC23" s="20"/>
      <c r="NJE23" s="21"/>
      <c r="NJH23" s="20"/>
      <c r="NJJ23" s="21"/>
      <c r="NJM23" s="20"/>
      <c r="NJO23" s="21"/>
      <c r="NJR23" s="20"/>
      <c r="NJT23" s="21"/>
      <c r="NJW23" s="20"/>
      <c r="NJY23" s="21"/>
      <c r="NKB23" s="20"/>
      <c r="NKD23" s="21"/>
      <c r="NKG23" s="20"/>
      <c r="NKI23" s="21"/>
      <c r="NKL23" s="20"/>
      <c r="NKN23" s="21"/>
      <c r="NKQ23" s="20"/>
      <c r="NKS23" s="21"/>
      <c r="NKV23" s="20"/>
      <c r="NKX23" s="21"/>
      <c r="NLA23" s="20"/>
      <c r="NLC23" s="21"/>
      <c r="NLF23" s="20"/>
      <c r="NLH23" s="21"/>
      <c r="NLK23" s="20"/>
      <c r="NLM23" s="21"/>
      <c r="NLP23" s="20"/>
      <c r="NLR23" s="21"/>
      <c r="NLU23" s="20"/>
      <c r="NLW23" s="21"/>
      <c r="NLZ23" s="20"/>
      <c r="NMB23" s="21"/>
      <c r="NME23" s="20"/>
      <c r="NMG23" s="21"/>
      <c r="NMJ23" s="20"/>
      <c r="NML23" s="21"/>
      <c r="NMO23" s="20"/>
      <c r="NMQ23" s="21"/>
      <c r="NMT23" s="20"/>
      <c r="NMV23" s="21"/>
      <c r="NMY23" s="20"/>
      <c r="NNA23" s="21"/>
      <c r="NND23" s="20"/>
      <c r="NNF23" s="21"/>
      <c r="NNI23" s="20"/>
      <c r="NNK23" s="21"/>
      <c r="NNN23" s="20"/>
      <c r="NNP23" s="21"/>
      <c r="NNS23" s="20"/>
      <c r="NNU23" s="21"/>
      <c r="NNX23" s="20"/>
      <c r="NNZ23" s="21"/>
      <c r="NOC23" s="20"/>
      <c r="NOE23" s="21"/>
      <c r="NOH23" s="20"/>
      <c r="NOJ23" s="21"/>
      <c r="NOM23" s="20"/>
      <c r="NOO23" s="21"/>
      <c r="NOR23" s="20"/>
      <c r="NOT23" s="21"/>
      <c r="NOW23" s="20"/>
      <c r="NOY23" s="21"/>
      <c r="NPB23" s="20"/>
      <c r="NPD23" s="21"/>
      <c r="NPG23" s="20"/>
      <c r="NPI23" s="21"/>
      <c r="NPL23" s="20"/>
      <c r="NPN23" s="21"/>
      <c r="NPQ23" s="20"/>
      <c r="NPS23" s="21"/>
      <c r="NPV23" s="20"/>
      <c r="NPX23" s="21"/>
      <c r="NQA23" s="20"/>
      <c r="NQC23" s="21"/>
      <c r="NQF23" s="20"/>
      <c r="NQH23" s="21"/>
      <c r="NQK23" s="20"/>
      <c r="NQM23" s="21"/>
      <c r="NQP23" s="20"/>
      <c r="NQR23" s="21"/>
      <c r="NQU23" s="20"/>
      <c r="NQW23" s="21"/>
      <c r="NQZ23" s="20"/>
      <c r="NRB23" s="21"/>
      <c r="NRE23" s="20"/>
      <c r="NRG23" s="21"/>
      <c r="NRJ23" s="20"/>
      <c r="NRL23" s="21"/>
      <c r="NRO23" s="20"/>
      <c r="NRQ23" s="21"/>
      <c r="NRT23" s="20"/>
      <c r="NRV23" s="21"/>
      <c r="NRY23" s="20"/>
      <c r="NSA23" s="21"/>
      <c r="NSD23" s="20"/>
      <c r="NSF23" s="21"/>
      <c r="NSI23" s="20"/>
      <c r="NSK23" s="21"/>
      <c r="NSN23" s="20"/>
      <c r="NSP23" s="21"/>
      <c r="NSS23" s="20"/>
      <c r="NSU23" s="21"/>
      <c r="NSX23" s="20"/>
      <c r="NSZ23" s="21"/>
      <c r="NTC23" s="20"/>
      <c r="NTE23" s="21"/>
      <c r="NTH23" s="20"/>
      <c r="NTJ23" s="21"/>
      <c r="NTM23" s="20"/>
      <c r="NTO23" s="21"/>
      <c r="NTR23" s="20"/>
      <c r="NTT23" s="21"/>
      <c r="NTW23" s="20"/>
      <c r="NTY23" s="21"/>
      <c r="NUB23" s="20"/>
      <c r="NUD23" s="21"/>
      <c r="NUG23" s="20"/>
      <c r="NUI23" s="21"/>
      <c r="NUL23" s="20"/>
      <c r="NUN23" s="21"/>
      <c r="NUQ23" s="20"/>
      <c r="NUS23" s="21"/>
      <c r="NUV23" s="20"/>
      <c r="NUX23" s="21"/>
      <c r="NVA23" s="20"/>
      <c r="NVC23" s="21"/>
      <c r="NVF23" s="20"/>
      <c r="NVH23" s="21"/>
      <c r="NVK23" s="20"/>
      <c r="NVM23" s="21"/>
      <c r="NVP23" s="20"/>
      <c r="NVR23" s="21"/>
      <c r="NVU23" s="20"/>
      <c r="NVW23" s="21"/>
      <c r="NVZ23" s="20"/>
      <c r="NWB23" s="21"/>
      <c r="NWE23" s="20"/>
      <c r="NWG23" s="21"/>
      <c r="NWJ23" s="20"/>
      <c r="NWL23" s="21"/>
      <c r="NWO23" s="20"/>
      <c r="NWQ23" s="21"/>
      <c r="NWT23" s="20"/>
      <c r="NWV23" s="21"/>
      <c r="NWY23" s="20"/>
      <c r="NXA23" s="21"/>
      <c r="NXD23" s="20"/>
      <c r="NXF23" s="21"/>
      <c r="NXI23" s="20"/>
      <c r="NXK23" s="21"/>
      <c r="NXN23" s="20"/>
      <c r="NXP23" s="21"/>
      <c r="NXS23" s="20"/>
      <c r="NXU23" s="21"/>
      <c r="NXX23" s="20"/>
      <c r="NXZ23" s="21"/>
      <c r="NYC23" s="20"/>
      <c r="NYE23" s="21"/>
      <c r="NYH23" s="20"/>
      <c r="NYJ23" s="21"/>
      <c r="NYM23" s="20"/>
      <c r="NYO23" s="21"/>
      <c r="NYR23" s="20"/>
      <c r="NYT23" s="21"/>
      <c r="NYW23" s="20"/>
      <c r="NYY23" s="21"/>
      <c r="NZB23" s="20"/>
      <c r="NZD23" s="21"/>
      <c r="NZG23" s="20"/>
      <c r="NZI23" s="21"/>
      <c r="NZL23" s="20"/>
      <c r="NZN23" s="21"/>
      <c r="NZQ23" s="20"/>
      <c r="NZS23" s="21"/>
      <c r="NZV23" s="20"/>
      <c r="NZX23" s="21"/>
      <c r="OAA23" s="20"/>
      <c r="OAC23" s="21"/>
      <c r="OAF23" s="20"/>
      <c r="OAH23" s="21"/>
      <c r="OAK23" s="20"/>
      <c r="OAM23" s="21"/>
      <c r="OAP23" s="20"/>
      <c r="OAR23" s="21"/>
      <c r="OAU23" s="20"/>
      <c r="OAW23" s="21"/>
      <c r="OAZ23" s="20"/>
      <c r="OBB23" s="21"/>
      <c r="OBE23" s="20"/>
      <c r="OBG23" s="21"/>
      <c r="OBJ23" s="20"/>
      <c r="OBL23" s="21"/>
      <c r="OBO23" s="20"/>
      <c r="OBQ23" s="21"/>
      <c r="OBT23" s="20"/>
      <c r="OBV23" s="21"/>
      <c r="OBY23" s="20"/>
      <c r="OCA23" s="21"/>
      <c r="OCD23" s="20"/>
      <c r="OCF23" s="21"/>
      <c r="OCI23" s="20"/>
      <c r="OCK23" s="21"/>
      <c r="OCN23" s="20"/>
      <c r="OCP23" s="21"/>
      <c r="OCS23" s="20"/>
      <c r="OCU23" s="21"/>
      <c r="OCX23" s="20"/>
      <c r="OCZ23" s="21"/>
      <c r="ODC23" s="20"/>
      <c r="ODE23" s="21"/>
      <c r="ODH23" s="20"/>
      <c r="ODJ23" s="21"/>
      <c r="ODM23" s="20"/>
      <c r="ODO23" s="21"/>
      <c r="ODR23" s="20"/>
      <c r="ODT23" s="21"/>
      <c r="ODW23" s="20"/>
      <c r="ODY23" s="21"/>
      <c r="OEB23" s="20"/>
      <c r="OED23" s="21"/>
      <c r="OEG23" s="20"/>
      <c r="OEI23" s="21"/>
      <c r="OEL23" s="20"/>
      <c r="OEN23" s="21"/>
      <c r="OEQ23" s="20"/>
      <c r="OES23" s="21"/>
      <c r="OEV23" s="20"/>
      <c r="OEX23" s="21"/>
      <c r="OFA23" s="20"/>
      <c r="OFC23" s="21"/>
      <c r="OFF23" s="20"/>
      <c r="OFH23" s="21"/>
      <c r="OFK23" s="20"/>
      <c r="OFM23" s="21"/>
      <c r="OFP23" s="20"/>
      <c r="OFR23" s="21"/>
      <c r="OFU23" s="20"/>
      <c r="OFW23" s="21"/>
      <c r="OFZ23" s="20"/>
      <c r="OGB23" s="21"/>
      <c r="OGE23" s="20"/>
      <c r="OGG23" s="21"/>
      <c r="OGJ23" s="20"/>
      <c r="OGL23" s="21"/>
      <c r="OGO23" s="20"/>
      <c r="OGQ23" s="21"/>
      <c r="OGT23" s="20"/>
      <c r="OGV23" s="21"/>
      <c r="OGY23" s="20"/>
      <c r="OHA23" s="21"/>
      <c r="OHD23" s="20"/>
      <c r="OHF23" s="21"/>
      <c r="OHI23" s="20"/>
      <c r="OHK23" s="21"/>
      <c r="OHN23" s="20"/>
      <c r="OHP23" s="21"/>
      <c r="OHS23" s="20"/>
      <c r="OHU23" s="21"/>
      <c r="OHX23" s="20"/>
      <c r="OHZ23" s="21"/>
      <c r="OIC23" s="20"/>
      <c r="OIE23" s="21"/>
      <c r="OIH23" s="20"/>
      <c r="OIJ23" s="21"/>
      <c r="OIM23" s="20"/>
      <c r="OIO23" s="21"/>
      <c r="OIR23" s="20"/>
      <c r="OIT23" s="21"/>
      <c r="OIW23" s="20"/>
      <c r="OIY23" s="21"/>
      <c r="OJB23" s="20"/>
      <c r="OJD23" s="21"/>
      <c r="OJG23" s="20"/>
      <c r="OJI23" s="21"/>
      <c r="OJL23" s="20"/>
      <c r="OJN23" s="21"/>
      <c r="OJQ23" s="20"/>
      <c r="OJS23" s="21"/>
      <c r="OJV23" s="20"/>
      <c r="OJX23" s="21"/>
      <c r="OKA23" s="20"/>
      <c r="OKC23" s="21"/>
      <c r="OKF23" s="20"/>
      <c r="OKH23" s="21"/>
      <c r="OKK23" s="20"/>
      <c r="OKM23" s="21"/>
      <c r="OKP23" s="20"/>
      <c r="OKR23" s="21"/>
      <c r="OKU23" s="20"/>
      <c r="OKW23" s="21"/>
      <c r="OKZ23" s="20"/>
      <c r="OLB23" s="21"/>
      <c r="OLE23" s="20"/>
      <c r="OLG23" s="21"/>
      <c r="OLJ23" s="20"/>
      <c r="OLL23" s="21"/>
      <c r="OLO23" s="20"/>
      <c r="OLQ23" s="21"/>
      <c r="OLT23" s="20"/>
      <c r="OLV23" s="21"/>
      <c r="OLY23" s="20"/>
      <c r="OMA23" s="21"/>
      <c r="OMD23" s="20"/>
      <c r="OMF23" s="21"/>
      <c r="OMI23" s="20"/>
      <c r="OMK23" s="21"/>
      <c r="OMN23" s="20"/>
      <c r="OMP23" s="21"/>
      <c r="OMS23" s="20"/>
      <c r="OMU23" s="21"/>
      <c r="OMX23" s="20"/>
      <c r="OMZ23" s="21"/>
      <c r="ONC23" s="20"/>
      <c r="ONE23" s="21"/>
      <c r="ONH23" s="20"/>
      <c r="ONJ23" s="21"/>
      <c r="ONM23" s="20"/>
      <c r="ONO23" s="21"/>
      <c r="ONR23" s="20"/>
      <c r="ONT23" s="21"/>
      <c r="ONW23" s="20"/>
      <c r="ONY23" s="21"/>
      <c r="OOB23" s="20"/>
      <c r="OOD23" s="21"/>
      <c r="OOG23" s="20"/>
      <c r="OOI23" s="21"/>
      <c r="OOL23" s="20"/>
      <c r="OON23" s="21"/>
      <c r="OOQ23" s="20"/>
      <c r="OOS23" s="21"/>
      <c r="OOV23" s="20"/>
      <c r="OOX23" s="21"/>
      <c r="OPA23" s="20"/>
      <c r="OPC23" s="21"/>
      <c r="OPF23" s="20"/>
      <c r="OPH23" s="21"/>
      <c r="OPK23" s="20"/>
      <c r="OPM23" s="21"/>
      <c r="OPP23" s="20"/>
      <c r="OPR23" s="21"/>
      <c r="OPU23" s="20"/>
      <c r="OPW23" s="21"/>
      <c r="OPZ23" s="20"/>
      <c r="OQB23" s="21"/>
      <c r="OQE23" s="20"/>
      <c r="OQG23" s="21"/>
      <c r="OQJ23" s="20"/>
      <c r="OQL23" s="21"/>
      <c r="OQO23" s="20"/>
      <c r="OQQ23" s="21"/>
      <c r="OQT23" s="20"/>
      <c r="OQV23" s="21"/>
      <c r="OQY23" s="20"/>
      <c r="ORA23" s="21"/>
      <c r="ORD23" s="20"/>
      <c r="ORF23" s="21"/>
      <c r="ORI23" s="20"/>
      <c r="ORK23" s="21"/>
      <c r="ORN23" s="20"/>
      <c r="ORP23" s="21"/>
      <c r="ORS23" s="20"/>
      <c r="ORU23" s="21"/>
      <c r="ORX23" s="20"/>
      <c r="ORZ23" s="21"/>
      <c r="OSC23" s="20"/>
      <c r="OSE23" s="21"/>
      <c r="OSH23" s="20"/>
      <c r="OSJ23" s="21"/>
      <c r="OSM23" s="20"/>
      <c r="OSO23" s="21"/>
      <c r="OSR23" s="20"/>
      <c r="OST23" s="21"/>
      <c r="OSW23" s="20"/>
      <c r="OSY23" s="21"/>
      <c r="OTB23" s="20"/>
      <c r="OTD23" s="21"/>
      <c r="OTG23" s="20"/>
      <c r="OTI23" s="21"/>
      <c r="OTL23" s="20"/>
      <c r="OTN23" s="21"/>
      <c r="OTQ23" s="20"/>
      <c r="OTS23" s="21"/>
      <c r="OTV23" s="20"/>
      <c r="OTX23" s="21"/>
      <c r="OUA23" s="20"/>
      <c r="OUC23" s="21"/>
      <c r="OUF23" s="20"/>
      <c r="OUH23" s="21"/>
      <c r="OUK23" s="20"/>
      <c r="OUM23" s="21"/>
      <c r="OUP23" s="20"/>
      <c r="OUR23" s="21"/>
      <c r="OUU23" s="20"/>
      <c r="OUW23" s="21"/>
      <c r="OUZ23" s="20"/>
      <c r="OVB23" s="21"/>
      <c r="OVE23" s="20"/>
      <c r="OVG23" s="21"/>
      <c r="OVJ23" s="20"/>
      <c r="OVL23" s="21"/>
      <c r="OVO23" s="20"/>
      <c r="OVQ23" s="21"/>
      <c r="OVT23" s="20"/>
      <c r="OVV23" s="21"/>
      <c r="OVY23" s="20"/>
      <c r="OWA23" s="21"/>
      <c r="OWD23" s="20"/>
      <c r="OWF23" s="21"/>
      <c r="OWI23" s="20"/>
      <c r="OWK23" s="21"/>
      <c r="OWN23" s="20"/>
      <c r="OWP23" s="21"/>
      <c r="OWS23" s="20"/>
      <c r="OWU23" s="21"/>
      <c r="OWX23" s="20"/>
      <c r="OWZ23" s="21"/>
      <c r="OXC23" s="20"/>
      <c r="OXE23" s="21"/>
      <c r="OXH23" s="20"/>
      <c r="OXJ23" s="21"/>
      <c r="OXM23" s="20"/>
      <c r="OXO23" s="21"/>
      <c r="OXR23" s="20"/>
      <c r="OXT23" s="21"/>
      <c r="OXW23" s="20"/>
      <c r="OXY23" s="21"/>
      <c r="OYB23" s="20"/>
      <c r="OYD23" s="21"/>
      <c r="OYG23" s="20"/>
      <c r="OYI23" s="21"/>
      <c r="OYL23" s="20"/>
      <c r="OYN23" s="21"/>
      <c r="OYQ23" s="20"/>
      <c r="OYS23" s="21"/>
      <c r="OYV23" s="20"/>
      <c r="OYX23" s="21"/>
      <c r="OZA23" s="20"/>
      <c r="OZC23" s="21"/>
      <c r="OZF23" s="20"/>
      <c r="OZH23" s="21"/>
      <c r="OZK23" s="20"/>
      <c r="OZM23" s="21"/>
      <c r="OZP23" s="20"/>
      <c r="OZR23" s="21"/>
      <c r="OZU23" s="20"/>
      <c r="OZW23" s="21"/>
      <c r="OZZ23" s="20"/>
      <c r="PAB23" s="21"/>
      <c r="PAE23" s="20"/>
      <c r="PAG23" s="21"/>
      <c r="PAJ23" s="20"/>
      <c r="PAL23" s="21"/>
      <c r="PAO23" s="20"/>
      <c r="PAQ23" s="21"/>
      <c r="PAT23" s="20"/>
      <c r="PAV23" s="21"/>
      <c r="PAY23" s="20"/>
      <c r="PBA23" s="21"/>
      <c r="PBD23" s="20"/>
      <c r="PBF23" s="21"/>
      <c r="PBI23" s="20"/>
      <c r="PBK23" s="21"/>
      <c r="PBN23" s="20"/>
      <c r="PBP23" s="21"/>
      <c r="PBS23" s="20"/>
      <c r="PBU23" s="21"/>
      <c r="PBX23" s="20"/>
      <c r="PBZ23" s="21"/>
      <c r="PCC23" s="20"/>
      <c r="PCE23" s="21"/>
      <c r="PCH23" s="20"/>
      <c r="PCJ23" s="21"/>
      <c r="PCM23" s="20"/>
      <c r="PCO23" s="21"/>
      <c r="PCR23" s="20"/>
      <c r="PCT23" s="21"/>
      <c r="PCW23" s="20"/>
      <c r="PCY23" s="21"/>
      <c r="PDB23" s="20"/>
      <c r="PDD23" s="21"/>
      <c r="PDG23" s="20"/>
      <c r="PDI23" s="21"/>
      <c r="PDL23" s="20"/>
      <c r="PDN23" s="21"/>
      <c r="PDQ23" s="20"/>
      <c r="PDS23" s="21"/>
      <c r="PDV23" s="20"/>
      <c r="PDX23" s="21"/>
      <c r="PEA23" s="20"/>
      <c r="PEC23" s="21"/>
      <c r="PEF23" s="20"/>
      <c r="PEH23" s="21"/>
      <c r="PEK23" s="20"/>
      <c r="PEM23" s="21"/>
      <c r="PEP23" s="20"/>
      <c r="PER23" s="21"/>
      <c r="PEU23" s="20"/>
      <c r="PEW23" s="21"/>
      <c r="PEZ23" s="20"/>
      <c r="PFB23" s="21"/>
      <c r="PFE23" s="20"/>
      <c r="PFG23" s="21"/>
      <c r="PFJ23" s="20"/>
      <c r="PFL23" s="21"/>
      <c r="PFO23" s="20"/>
      <c r="PFQ23" s="21"/>
      <c r="PFT23" s="20"/>
      <c r="PFV23" s="21"/>
      <c r="PFY23" s="20"/>
      <c r="PGA23" s="21"/>
      <c r="PGD23" s="20"/>
      <c r="PGF23" s="21"/>
      <c r="PGI23" s="20"/>
      <c r="PGK23" s="21"/>
      <c r="PGN23" s="20"/>
      <c r="PGP23" s="21"/>
      <c r="PGS23" s="20"/>
      <c r="PGU23" s="21"/>
      <c r="PGX23" s="20"/>
      <c r="PGZ23" s="21"/>
      <c r="PHC23" s="20"/>
      <c r="PHE23" s="21"/>
      <c r="PHH23" s="20"/>
      <c r="PHJ23" s="21"/>
      <c r="PHM23" s="20"/>
      <c r="PHO23" s="21"/>
      <c r="PHR23" s="20"/>
      <c r="PHT23" s="21"/>
      <c r="PHW23" s="20"/>
      <c r="PHY23" s="21"/>
      <c r="PIB23" s="20"/>
      <c r="PID23" s="21"/>
      <c r="PIG23" s="20"/>
      <c r="PII23" s="21"/>
      <c r="PIL23" s="20"/>
      <c r="PIN23" s="21"/>
      <c r="PIQ23" s="20"/>
      <c r="PIS23" s="21"/>
      <c r="PIV23" s="20"/>
      <c r="PIX23" s="21"/>
      <c r="PJA23" s="20"/>
      <c r="PJC23" s="21"/>
      <c r="PJF23" s="20"/>
      <c r="PJH23" s="21"/>
      <c r="PJK23" s="20"/>
      <c r="PJM23" s="21"/>
      <c r="PJP23" s="20"/>
      <c r="PJR23" s="21"/>
      <c r="PJU23" s="20"/>
      <c r="PJW23" s="21"/>
      <c r="PJZ23" s="20"/>
      <c r="PKB23" s="21"/>
      <c r="PKE23" s="20"/>
      <c r="PKG23" s="21"/>
      <c r="PKJ23" s="20"/>
      <c r="PKL23" s="21"/>
      <c r="PKO23" s="20"/>
      <c r="PKQ23" s="21"/>
      <c r="PKT23" s="20"/>
      <c r="PKV23" s="21"/>
      <c r="PKY23" s="20"/>
      <c r="PLA23" s="21"/>
      <c r="PLD23" s="20"/>
      <c r="PLF23" s="21"/>
      <c r="PLI23" s="20"/>
      <c r="PLK23" s="21"/>
      <c r="PLN23" s="20"/>
      <c r="PLP23" s="21"/>
      <c r="PLS23" s="20"/>
      <c r="PLU23" s="21"/>
      <c r="PLX23" s="20"/>
      <c r="PLZ23" s="21"/>
      <c r="PMC23" s="20"/>
      <c r="PME23" s="21"/>
      <c r="PMH23" s="20"/>
      <c r="PMJ23" s="21"/>
      <c r="PMM23" s="20"/>
      <c r="PMO23" s="21"/>
      <c r="PMR23" s="20"/>
      <c r="PMT23" s="21"/>
      <c r="PMW23" s="20"/>
      <c r="PMY23" s="21"/>
      <c r="PNB23" s="20"/>
      <c r="PND23" s="21"/>
      <c r="PNG23" s="20"/>
      <c r="PNI23" s="21"/>
      <c r="PNL23" s="20"/>
      <c r="PNN23" s="21"/>
      <c r="PNQ23" s="20"/>
      <c r="PNS23" s="21"/>
      <c r="PNV23" s="20"/>
      <c r="PNX23" s="21"/>
      <c r="POA23" s="20"/>
      <c r="POC23" s="21"/>
      <c r="POF23" s="20"/>
      <c r="POH23" s="21"/>
      <c r="POK23" s="20"/>
      <c r="POM23" s="21"/>
      <c r="POP23" s="20"/>
      <c r="POR23" s="21"/>
      <c r="POU23" s="20"/>
      <c r="POW23" s="21"/>
      <c r="POZ23" s="20"/>
      <c r="PPB23" s="21"/>
      <c r="PPE23" s="20"/>
      <c r="PPG23" s="21"/>
      <c r="PPJ23" s="20"/>
      <c r="PPL23" s="21"/>
      <c r="PPO23" s="20"/>
      <c r="PPQ23" s="21"/>
      <c r="PPT23" s="20"/>
      <c r="PPV23" s="21"/>
      <c r="PPY23" s="20"/>
      <c r="PQA23" s="21"/>
      <c r="PQD23" s="20"/>
      <c r="PQF23" s="21"/>
      <c r="PQI23" s="20"/>
      <c r="PQK23" s="21"/>
      <c r="PQN23" s="20"/>
      <c r="PQP23" s="21"/>
      <c r="PQS23" s="20"/>
      <c r="PQU23" s="21"/>
      <c r="PQX23" s="20"/>
      <c r="PQZ23" s="21"/>
      <c r="PRC23" s="20"/>
      <c r="PRE23" s="21"/>
      <c r="PRH23" s="20"/>
      <c r="PRJ23" s="21"/>
      <c r="PRM23" s="20"/>
      <c r="PRO23" s="21"/>
      <c r="PRR23" s="20"/>
      <c r="PRT23" s="21"/>
      <c r="PRW23" s="20"/>
      <c r="PRY23" s="21"/>
      <c r="PSB23" s="20"/>
      <c r="PSD23" s="21"/>
      <c r="PSG23" s="20"/>
      <c r="PSI23" s="21"/>
      <c r="PSL23" s="20"/>
      <c r="PSN23" s="21"/>
      <c r="PSQ23" s="20"/>
      <c r="PSS23" s="21"/>
      <c r="PSV23" s="20"/>
      <c r="PSX23" s="21"/>
      <c r="PTA23" s="20"/>
      <c r="PTC23" s="21"/>
      <c r="PTF23" s="20"/>
      <c r="PTH23" s="21"/>
      <c r="PTK23" s="20"/>
      <c r="PTM23" s="21"/>
      <c r="PTP23" s="20"/>
      <c r="PTR23" s="21"/>
      <c r="PTU23" s="20"/>
      <c r="PTW23" s="21"/>
      <c r="PTZ23" s="20"/>
      <c r="PUB23" s="21"/>
      <c r="PUE23" s="20"/>
      <c r="PUG23" s="21"/>
      <c r="PUJ23" s="20"/>
      <c r="PUL23" s="21"/>
      <c r="PUO23" s="20"/>
      <c r="PUQ23" s="21"/>
      <c r="PUT23" s="20"/>
      <c r="PUV23" s="21"/>
      <c r="PUY23" s="20"/>
      <c r="PVA23" s="21"/>
      <c r="PVD23" s="20"/>
      <c r="PVF23" s="21"/>
      <c r="PVI23" s="20"/>
      <c r="PVK23" s="21"/>
      <c r="PVN23" s="20"/>
      <c r="PVP23" s="21"/>
      <c r="PVS23" s="20"/>
      <c r="PVU23" s="21"/>
      <c r="PVX23" s="20"/>
      <c r="PVZ23" s="21"/>
      <c r="PWC23" s="20"/>
      <c r="PWE23" s="21"/>
      <c r="PWH23" s="20"/>
      <c r="PWJ23" s="21"/>
      <c r="PWM23" s="20"/>
      <c r="PWO23" s="21"/>
      <c r="PWR23" s="20"/>
      <c r="PWT23" s="21"/>
      <c r="PWW23" s="20"/>
      <c r="PWY23" s="21"/>
      <c r="PXB23" s="20"/>
      <c r="PXD23" s="21"/>
      <c r="PXG23" s="20"/>
      <c r="PXI23" s="21"/>
      <c r="PXL23" s="20"/>
      <c r="PXN23" s="21"/>
      <c r="PXQ23" s="20"/>
      <c r="PXS23" s="21"/>
      <c r="PXV23" s="20"/>
      <c r="PXX23" s="21"/>
      <c r="PYA23" s="20"/>
      <c r="PYC23" s="21"/>
      <c r="PYF23" s="20"/>
      <c r="PYH23" s="21"/>
      <c r="PYK23" s="20"/>
      <c r="PYM23" s="21"/>
      <c r="PYP23" s="20"/>
      <c r="PYR23" s="21"/>
      <c r="PYU23" s="20"/>
      <c r="PYW23" s="21"/>
      <c r="PYZ23" s="20"/>
      <c r="PZB23" s="21"/>
      <c r="PZE23" s="20"/>
      <c r="PZG23" s="21"/>
      <c r="PZJ23" s="20"/>
      <c r="PZL23" s="21"/>
      <c r="PZO23" s="20"/>
      <c r="PZQ23" s="21"/>
      <c r="PZT23" s="20"/>
      <c r="PZV23" s="21"/>
      <c r="PZY23" s="20"/>
      <c r="QAA23" s="21"/>
      <c r="QAD23" s="20"/>
      <c r="QAF23" s="21"/>
      <c r="QAI23" s="20"/>
      <c r="QAK23" s="21"/>
      <c r="QAN23" s="20"/>
      <c r="QAP23" s="21"/>
      <c r="QAS23" s="20"/>
      <c r="QAU23" s="21"/>
      <c r="QAX23" s="20"/>
      <c r="QAZ23" s="21"/>
      <c r="QBC23" s="20"/>
      <c r="QBE23" s="21"/>
      <c r="QBH23" s="20"/>
      <c r="QBJ23" s="21"/>
      <c r="QBM23" s="20"/>
      <c r="QBO23" s="21"/>
      <c r="QBR23" s="20"/>
      <c r="QBT23" s="21"/>
      <c r="QBW23" s="20"/>
      <c r="QBY23" s="21"/>
      <c r="QCB23" s="20"/>
      <c r="QCD23" s="21"/>
      <c r="QCG23" s="20"/>
      <c r="QCI23" s="21"/>
      <c r="QCL23" s="20"/>
      <c r="QCN23" s="21"/>
      <c r="QCQ23" s="20"/>
      <c r="QCS23" s="21"/>
      <c r="QCV23" s="20"/>
      <c r="QCX23" s="21"/>
      <c r="QDA23" s="20"/>
      <c r="QDC23" s="21"/>
      <c r="QDF23" s="20"/>
      <c r="QDH23" s="21"/>
      <c r="QDK23" s="20"/>
      <c r="QDM23" s="21"/>
      <c r="QDP23" s="20"/>
      <c r="QDR23" s="21"/>
      <c r="QDU23" s="20"/>
      <c r="QDW23" s="21"/>
      <c r="QDZ23" s="20"/>
      <c r="QEB23" s="21"/>
      <c r="QEE23" s="20"/>
      <c r="QEG23" s="21"/>
      <c r="QEJ23" s="20"/>
      <c r="QEL23" s="21"/>
      <c r="QEO23" s="20"/>
      <c r="QEQ23" s="21"/>
      <c r="QET23" s="20"/>
      <c r="QEV23" s="21"/>
      <c r="QEY23" s="20"/>
      <c r="QFA23" s="21"/>
      <c r="QFD23" s="20"/>
      <c r="QFF23" s="21"/>
      <c r="QFI23" s="20"/>
      <c r="QFK23" s="21"/>
      <c r="QFN23" s="20"/>
      <c r="QFP23" s="21"/>
      <c r="QFS23" s="20"/>
      <c r="QFU23" s="21"/>
      <c r="QFX23" s="20"/>
      <c r="QFZ23" s="21"/>
      <c r="QGC23" s="20"/>
      <c r="QGE23" s="21"/>
      <c r="QGH23" s="20"/>
      <c r="QGJ23" s="21"/>
      <c r="QGM23" s="20"/>
      <c r="QGO23" s="21"/>
      <c r="QGR23" s="20"/>
      <c r="QGT23" s="21"/>
      <c r="QGW23" s="20"/>
      <c r="QGY23" s="21"/>
      <c r="QHB23" s="20"/>
      <c r="QHD23" s="21"/>
      <c r="QHG23" s="20"/>
      <c r="QHI23" s="21"/>
      <c r="QHL23" s="20"/>
      <c r="QHN23" s="21"/>
      <c r="QHQ23" s="20"/>
      <c r="QHS23" s="21"/>
      <c r="QHV23" s="20"/>
      <c r="QHX23" s="21"/>
      <c r="QIA23" s="20"/>
      <c r="QIC23" s="21"/>
      <c r="QIF23" s="20"/>
      <c r="QIH23" s="21"/>
      <c r="QIK23" s="20"/>
      <c r="QIM23" s="21"/>
      <c r="QIP23" s="20"/>
      <c r="QIR23" s="21"/>
      <c r="QIU23" s="20"/>
      <c r="QIW23" s="21"/>
      <c r="QIZ23" s="20"/>
      <c r="QJB23" s="21"/>
      <c r="QJE23" s="20"/>
      <c r="QJG23" s="21"/>
      <c r="QJJ23" s="20"/>
      <c r="QJL23" s="21"/>
      <c r="QJO23" s="20"/>
      <c r="QJQ23" s="21"/>
      <c r="QJT23" s="20"/>
      <c r="QJV23" s="21"/>
      <c r="QJY23" s="20"/>
      <c r="QKA23" s="21"/>
      <c r="QKD23" s="20"/>
      <c r="QKF23" s="21"/>
      <c r="QKI23" s="20"/>
      <c r="QKK23" s="21"/>
      <c r="QKN23" s="20"/>
      <c r="QKP23" s="21"/>
      <c r="QKS23" s="20"/>
      <c r="QKU23" s="21"/>
      <c r="QKX23" s="20"/>
      <c r="QKZ23" s="21"/>
      <c r="QLC23" s="20"/>
      <c r="QLE23" s="21"/>
      <c r="QLH23" s="20"/>
      <c r="QLJ23" s="21"/>
      <c r="QLM23" s="20"/>
      <c r="QLO23" s="21"/>
      <c r="QLR23" s="20"/>
      <c r="QLT23" s="21"/>
      <c r="QLW23" s="20"/>
      <c r="QLY23" s="21"/>
      <c r="QMB23" s="20"/>
      <c r="QMD23" s="21"/>
      <c r="QMG23" s="20"/>
      <c r="QMI23" s="21"/>
      <c r="QML23" s="20"/>
      <c r="QMN23" s="21"/>
      <c r="QMQ23" s="20"/>
      <c r="QMS23" s="21"/>
      <c r="QMV23" s="20"/>
      <c r="QMX23" s="21"/>
      <c r="QNA23" s="20"/>
      <c r="QNC23" s="21"/>
      <c r="QNF23" s="20"/>
      <c r="QNH23" s="21"/>
      <c r="QNK23" s="20"/>
      <c r="QNM23" s="21"/>
      <c r="QNP23" s="20"/>
      <c r="QNR23" s="21"/>
      <c r="QNU23" s="20"/>
      <c r="QNW23" s="21"/>
      <c r="QNZ23" s="20"/>
      <c r="QOB23" s="21"/>
      <c r="QOE23" s="20"/>
      <c r="QOG23" s="21"/>
      <c r="QOJ23" s="20"/>
      <c r="QOL23" s="21"/>
      <c r="QOO23" s="20"/>
      <c r="QOQ23" s="21"/>
      <c r="QOT23" s="20"/>
      <c r="QOV23" s="21"/>
      <c r="QOY23" s="20"/>
      <c r="QPA23" s="21"/>
      <c r="QPD23" s="20"/>
      <c r="QPF23" s="21"/>
      <c r="QPI23" s="20"/>
      <c r="QPK23" s="21"/>
      <c r="QPN23" s="20"/>
      <c r="QPP23" s="21"/>
      <c r="QPS23" s="20"/>
      <c r="QPU23" s="21"/>
      <c r="QPX23" s="20"/>
      <c r="QPZ23" s="21"/>
      <c r="QQC23" s="20"/>
      <c r="QQE23" s="21"/>
      <c r="QQH23" s="20"/>
      <c r="QQJ23" s="21"/>
      <c r="QQM23" s="20"/>
      <c r="QQO23" s="21"/>
      <c r="QQR23" s="20"/>
      <c r="QQT23" s="21"/>
      <c r="QQW23" s="20"/>
      <c r="QQY23" s="21"/>
      <c r="QRB23" s="20"/>
      <c r="QRD23" s="21"/>
      <c r="QRG23" s="20"/>
      <c r="QRI23" s="21"/>
      <c r="QRL23" s="20"/>
      <c r="QRN23" s="21"/>
      <c r="QRQ23" s="20"/>
      <c r="QRS23" s="21"/>
      <c r="QRV23" s="20"/>
      <c r="QRX23" s="21"/>
      <c r="QSA23" s="20"/>
      <c r="QSC23" s="21"/>
      <c r="QSF23" s="20"/>
      <c r="QSH23" s="21"/>
      <c r="QSK23" s="20"/>
      <c r="QSM23" s="21"/>
      <c r="QSP23" s="20"/>
      <c r="QSR23" s="21"/>
      <c r="QSU23" s="20"/>
      <c r="QSW23" s="21"/>
      <c r="QSZ23" s="20"/>
      <c r="QTB23" s="21"/>
      <c r="QTE23" s="20"/>
      <c r="QTG23" s="21"/>
      <c r="QTJ23" s="20"/>
      <c r="QTL23" s="21"/>
      <c r="QTO23" s="20"/>
      <c r="QTQ23" s="21"/>
      <c r="QTT23" s="20"/>
      <c r="QTV23" s="21"/>
      <c r="QTY23" s="20"/>
      <c r="QUA23" s="21"/>
      <c r="QUD23" s="20"/>
      <c r="QUF23" s="21"/>
      <c r="QUI23" s="20"/>
      <c r="QUK23" s="21"/>
      <c r="QUN23" s="20"/>
      <c r="QUP23" s="21"/>
      <c r="QUS23" s="20"/>
      <c r="QUU23" s="21"/>
      <c r="QUX23" s="20"/>
      <c r="QUZ23" s="21"/>
      <c r="QVC23" s="20"/>
      <c r="QVE23" s="21"/>
      <c r="QVH23" s="20"/>
      <c r="QVJ23" s="21"/>
      <c r="QVM23" s="20"/>
      <c r="QVO23" s="21"/>
      <c r="QVR23" s="20"/>
      <c r="QVT23" s="21"/>
      <c r="QVW23" s="20"/>
      <c r="QVY23" s="21"/>
      <c r="QWB23" s="20"/>
      <c r="QWD23" s="21"/>
      <c r="QWG23" s="20"/>
      <c r="QWI23" s="21"/>
      <c r="QWL23" s="20"/>
      <c r="QWN23" s="21"/>
      <c r="QWQ23" s="20"/>
      <c r="QWS23" s="21"/>
      <c r="QWV23" s="20"/>
      <c r="QWX23" s="21"/>
      <c r="QXA23" s="20"/>
      <c r="QXC23" s="21"/>
      <c r="QXF23" s="20"/>
      <c r="QXH23" s="21"/>
      <c r="QXK23" s="20"/>
      <c r="QXM23" s="21"/>
      <c r="QXP23" s="20"/>
      <c r="QXR23" s="21"/>
      <c r="QXU23" s="20"/>
      <c r="QXW23" s="21"/>
      <c r="QXZ23" s="20"/>
      <c r="QYB23" s="21"/>
      <c r="QYE23" s="20"/>
      <c r="QYG23" s="21"/>
      <c r="QYJ23" s="20"/>
      <c r="QYL23" s="21"/>
      <c r="QYO23" s="20"/>
      <c r="QYQ23" s="21"/>
      <c r="QYT23" s="20"/>
      <c r="QYV23" s="21"/>
      <c r="QYY23" s="20"/>
      <c r="QZA23" s="21"/>
      <c r="QZD23" s="20"/>
      <c r="QZF23" s="21"/>
      <c r="QZI23" s="20"/>
      <c r="QZK23" s="21"/>
      <c r="QZN23" s="20"/>
      <c r="QZP23" s="21"/>
      <c r="QZS23" s="20"/>
      <c r="QZU23" s="21"/>
      <c r="QZX23" s="20"/>
      <c r="QZZ23" s="21"/>
      <c r="RAC23" s="20"/>
      <c r="RAE23" s="21"/>
      <c r="RAH23" s="20"/>
      <c r="RAJ23" s="21"/>
      <c r="RAM23" s="20"/>
      <c r="RAO23" s="21"/>
      <c r="RAR23" s="20"/>
      <c r="RAT23" s="21"/>
      <c r="RAW23" s="20"/>
      <c r="RAY23" s="21"/>
      <c r="RBB23" s="20"/>
      <c r="RBD23" s="21"/>
      <c r="RBG23" s="20"/>
      <c r="RBI23" s="21"/>
      <c r="RBL23" s="20"/>
      <c r="RBN23" s="21"/>
      <c r="RBQ23" s="20"/>
      <c r="RBS23" s="21"/>
      <c r="RBV23" s="20"/>
      <c r="RBX23" s="21"/>
      <c r="RCA23" s="20"/>
      <c r="RCC23" s="21"/>
      <c r="RCF23" s="20"/>
      <c r="RCH23" s="21"/>
      <c r="RCK23" s="20"/>
      <c r="RCM23" s="21"/>
      <c r="RCP23" s="20"/>
      <c r="RCR23" s="21"/>
      <c r="RCU23" s="20"/>
      <c r="RCW23" s="21"/>
      <c r="RCZ23" s="20"/>
      <c r="RDB23" s="21"/>
      <c r="RDE23" s="20"/>
      <c r="RDG23" s="21"/>
      <c r="RDJ23" s="20"/>
      <c r="RDL23" s="21"/>
      <c r="RDO23" s="20"/>
      <c r="RDQ23" s="21"/>
      <c r="RDT23" s="20"/>
      <c r="RDV23" s="21"/>
      <c r="RDY23" s="20"/>
      <c r="REA23" s="21"/>
      <c r="RED23" s="20"/>
      <c r="REF23" s="21"/>
      <c r="REI23" s="20"/>
      <c r="REK23" s="21"/>
      <c r="REN23" s="20"/>
      <c r="REP23" s="21"/>
      <c r="RES23" s="20"/>
      <c r="REU23" s="21"/>
      <c r="REX23" s="20"/>
      <c r="REZ23" s="21"/>
      <c r="RFC23" s="20"/>
      <c r="RFE23" s="21"/>
      <c r="RFH23" s="20"/>
      <c r="RFJ23" s="21"/>
      <c r="RFM23" s="20"/>
      <c r="RFO23" s="21"/>
      <c r="RFR23" s="20"/>
      <c r="RFT23" s="21"/>
      <c r="RFW23" s="20"/>
      <c r="RFY23" s="21"/>
      <c r="RGB23" s="20"/>
      <c r="RGD23" s="21"/>
      <c r="RGG23" s="20"/>
      <c r="RGI23" s="21"/>
      <c r="RGL23" s="20"/>
      <c r="RGN23" s="21"/>
      <c r="RGQ23" s="20"/>
      <c r="RGS23" s="21"/>
      <c r="RGV23" s="20"/>
      <c r="RGX23" s="21"/>
      <c r="RHA23" s="20"/>
      <c r="RHC23" s="21"/>
      <c r="RHF23" s="20"/>
      <c r="RHH23" s="21"/>
      <c r="RHK23" s="20"/>
      <c r="RHM23" s="21"/>
      <c r="RHP23" s="20"/>
      <c r="RHR23" s="21"/>
      <c r="RHU23" s="20"/>
      <c r="RHW23" s="21"/>
      <c r="RHZ23" s="20"/>
      <c r="RIB23" s="21"/>
      <c r="RIE23" s="20"/>
      <c r="RIG23" s="21"/>
      <c r="RIJ23" s="20"/>
      <c r="RIL23" s="21"/>
      <c r="RIO23" s="20"/>
      <c r="RIQ23" s="21"/>
      <c r="RIT23" s="20"/>
      <c r="RIV23" s="21"/>
      <c r="RIY23" s="20"/>
      <c r="RJA23" s="21"/>
      <c r="RJD23" s="20"/>
      <c r="RJF23" s="21"/>
      <c r="RJI23" s="20"/>
      <c r="RJK23" s="21"/>
      <c r="RJN23" s="20"/>
      <c r="RJP23" s="21"/>
      <c r="RJS23" s="20"/>
      <c r="RJU23" s="21"/>
      <c r="RJX23" s="20"/>
      <c r="RJZ23" s="21"/>
      <c r="RKC23" s="20"/>
      <c r="RKE23" s="21"/>
      <c r="RKH23" s="20"/>
      <c r="RKJ23" s="21"/>
      <c r="RKM23" s="20"/>
      <c r="RKO23" s="21"/>
      <c r="RKR23" s="20"/>
      <c r="RKT23" s="21"/>
      <c r="RKW23" s="20"/>
      <c r="RKY23" s="21"/>
      <c r="RLB23" s="20"/>
      <c r="RLD23" s="21"/>
      <c r="RLG23" s="20"/>
      <c r="RLI23" s="21"/>
      <c r="RLL23" s="20"/>
      <c r="RLN23" s="21"/>
      <c r="RLQ23" s="20"/>
      <c r="RLS23" s="21"/>
      <c r="RLV23" s="20"/>
      <c r="RLX23" s="21"/>
      <c r="RMA23" s="20"/>
      <c r="RMC23" s="21"/>
      <c r="RMF23" s="20"/>
      <c r="RMH23" s="21"/>
      <c r="RMK23" s="20"/>
      <c r="RMM23" s="21"/>
      <c r="RMP23" s="20"/>
      <c r="RMR23" s="21"/>
      <c r="RMU23" s="20"/>
      <c r="RMW23" s="21"/>
      <c r="RMZ23" s="20"/>
      <c r="RNB23" s="21"/>
      <c r="RNE23" s="20"/>
      <c r="RNG23" s="21"/>
      <c r="RNJ23" s="20"/>
      <c r="RNL23" s="21"/>
      <c r="RNO23" s="20"/>
      <c r="RNQ23" s="21"/>
      <c r="RNT23" s="20"/>
      <c r="RNV23" s="21"/>
      <c r="RNY23" s="20"/>
      <c r="ROA23" s="21"/>
      <c r="ROD23" s="20"/>
      <c r="ROF23" s="21"/>
      <c r="ROI23" s="20"/>
      <c r="ROK23" s="21"/>
      <c r="RON23" s="20"/>
      <c r="ROP23" s="21"/>
      <c r="ROS23" s="20"/>
      <c r="ROU23" s="21"/>
      <c r="ROX23" s="20"/>
      <c r="ROZ23" s="21"/>
      <c r="RPC23" s="20"/>
      <c r="RPE23" s="21"/>
      <c r="RPH23" s="20"/>
      <c r="RPJ23" s="21"/>
      <c r="RPM23" s="20"/>
      <c r="RPO23" s="21"/>
      <c r="RPR23" s="20"/>
      <c r="RPT23" s="21"/>
      <c r="RPW23" s="20"/>
      <c r="RPY23" s="21"/>
      <c r="RQB23" s="20"/>
      <c r="RQD23" s="21"/>
      <c r="RQG23" s="20"/>
      <c r="RQI23" s="21"/>
      <c r="RQL23" s="20"/>
      <c r="RQN23" s="21"/>
      <c r="RQQ23" s="20"/>
      <c r="RQS23" s="21"/>
      <c r="RQV23" s="20"/>
      <c r="RQX23" s="21"/>
      <c r="RRA23" s="20"/>
      <c r="RRC23" s="21"/>
      <c r="RRF23" s="20"/>
      <c r="RRH23" s="21"/>
      <c r="RRK23" s="20"/>
      <c r="RRM23" s="21"/>
      <c r="RRP23" s="20"/>
      <c r="RRR23" s="21"/>
      <c r="RRU23" s="20"/>
      <c r="RRW23" s="21"/>
      <c r="RRZ23" s="20"/>
      <c r="RSB23" s="21"/>
      <c r="RSE23" s="20"/>
      <c r="RSG23" s="21"/>
      <c r="RSJ23" s="20"/>
      <c r="RSL23" s="21"/>
      <c r="RSO23" s="20"/>
      <c r="RSQ23" s="21"/>
      <c r="RST23" s="20"/>
      <c r="RSV23" s="21"/>
      <c r="RSY23" s="20"/>
      <c r="RTA23" s="21"/>
      <c r="RTD23" s="20"/>
      <c r="RTF23" s="21"/>
      <c r="RTI23" s="20"/>
      <c r="RTK23" s="21"/>
      <c r="RTN23" s="20"/>
      <c r="RTP23" s="21"/>
      <c r="RTS23" s="20"/>
      <c r="RTU23" s="21"/>
      <c r="RTX23" s="20"/>
      <c r="RTZ23" s="21"/>
      <c r="RUC23" s="20"/>
      <c r="RUE23" s="21"/>
      <c r="RUH23" s="20"/>
      <c r="RUJ23" s="21"/>
      <c r="RUM23" s="20"/>
      <c r="RUO23" s="21"/>
      <c r="RUR23" s="20"/>
      <c r="RUT23" s="21"/>
      <c r="RUW23" s="20"/>
      <c r="RUY23" s="21"/>
      <c r="RVB23" s="20"/>
      <c r="RVD23" s="21"/>
      <c r="RVG23" s="20"/>
      <c r="RVI23" s="21"/>
      <c r="RVL23" s="20"/>
      <c r="RVN23" s="21"/>
      <c r="RVQ23" s="20"/>
      <c r="RVS23" s="21"/>
      <c r="RVV23" s="20"/>
      <c r="RVX23" s="21"/>
      <c r="RWA23" s="20"/>
      <c r="RWC23" s="21"/>
      <c r="RWF23" s="20"/>
      <c r="RWH23" s="21"/>
      <c r="RWK23" s="20"/>
      <c r="RWM23" s="21"/>
      <c r="RWP23" s="20"/>
      <c r="RWR23" s="21"/>
      <c r="RWU23" s="20"/>
      <c r="RWW23" s="21"/>
      <c r="RWZ23" s="20"/>
      <c r="RXB23" s="21"/>
      <c r="RXE23" s="20"/>
      <c r="RXG23" s="21"/>
      <c r="RXJ23" s="20"/>
      <c r="RXL23" s="21"/>
      <c r="RXO23" s="20"/>
      <c r="RXQ23" s="21"/>
      <c r="RXT23" s="20"/>
      <c r="RXV23" s="21"/>
      <c r="RXY23" s="20"/>
      <c r="RYA23" s="21"/>
      <c r="RYD23" s="20"/>
      <c r="RYF23" s="21"/>
      <c r="RYI23" s="20"/>
      <c r="RYK23" s="21"/>
      <c r="RYN23" s="20"/>
      <c r="RYP23" s="21"/>
      <c r="RYS23" s="20"/>
      <c r="RYU23" s="21"/>
      <c r="RYX23" s="20"/>
      <c r="RYZ23" s="21"/>
      <c r="RZC23" s="20"/>
      <c r="RZE23" s="21"/>
      <c r="RZH23" s="20"/>
      <c r="RZJ23" s="21"/>
      <c r="RZM23" s="20"/>
      <c r="RZO23" s="21"/>
      <c r="RZR23" s="20"/>
      <c r="RZT23" s="21"/>
      <c r="RZW23" s="20"/>
      <c r="RZY23" s="21"/>
      <c r="SAB23" s="20"/>
      <c r="SAD23" s="21"/>
      <c r="SAG23" s="20"/>
      <c r="SAI23" s="21"/>
      <c r="SAL23" s="20"/>
      <c r="SAN23" s="21"/>
      <c r="SAQ23" s="20"/>
      <c r="SAS23" s="21"/>
      <c r="SAV23" s="20"/>
      <c r="SAX23" s="21"/>
      <c r="SBA23" s="20"/>
      <c r="SBC23" s="21"/>
      <c r="SBF23" s="20"/>
      <c r="SBH23" s="21"/>
      <c r="SBK23" s="20"/>
      <c r="SBM23" s="21"/>
      <c r="SBP23" s="20"/>
      <c r="SBR23" s="21"/>
      <c r="SBU23" s="20"/>
      <c r="SBW23" s="21"/>
      <c r="SBZ23" s="20"/>
      <c r="SCB23" s="21"/>
      <c r="SCE23" s="20"/>
      <c r="SCG23" s="21"/>
      <c r="SCJ23" s="20"/>
      <c r="SCL23" s="21"/>
      <c r="SCO23" s="20"/>
      <c r="SCQ23" s="21"/>
      <c r="SCT23" s="20"/>
      <c r="SCV23" s="21"/>
      <c r="SCY23" s="20"/>
      <c r="SDA23" s="21"/>
      <c r="SDD23" s="20"/>
      <c r="SDF23" s="21"/>
      <c r="SDI23" s="20"/>
      <c r="SDK23" s="21"/>
      <c r="SDN23" s="20"/>
      <c r="SDP23" s="21"/>
      <c r="SDS23" s="20"/>
      <c r="SDU23" s="21"/>
      <c r="SDX23" s="20"/>
      <c r="SDZ23" s="21"/>
      <c r="SEC23" s="20"/>
      <c r="SEE23" s="21"/>
      <c r="SEH23" s="20"/>
      <c r="SEJ23" s="21"/>
      <c r="SEM23" s="20"/>
      <c r="SEO23" s="21"/>
      <c r="SER23" s="20"/>
      <c r="SET23" s="21"/>
      <c r="SEW23" s="20"/>
      <c r="SEY23" s="21"/>
      <c r="SFB23" s="20"/>
      <c r="SFD23" s="21"/>
      <c r="SFG23" s="20"/>
      <c r="SFI23" s="21"/>
      <c r="SFL23" s="20"/>
      <c r="SFN23" s="21"/>
      <c r="SFQ23" s="20"/>
      <c r="SFS23" s="21"/>
      <c r="SFV23" s="20"/>
      <c r="SFX23" s="21"/>
      <c r="SGA23" s="20"/>
      <c r="SGC23" s="21"/>
      <c r="SGF23" s="20"/>
      <c r="SGH23" s="21"/>
      <c r="SGK23" s="20"/>
      <c r="SGM23" s="21"/>
      <c r="SGP23" s="20"/>
      <c r="SGR23" s="21"/>
      <c r="SGU23" s="20"/>
      <c r="SGW23" s="21"/>
      <c r="SGZ23" s="20"/>
      <c r="SHB23" s="21"/>
      <c r="SHE23" s="20"/>
      <c r="SHG23" s="21"/>
      <c r="SHJ23" s="20"/>
      <c r="SHL23" s="21"/>
      <c r="SHO23" s="20"/>
      <c r="SHQ23" s="21"/>
      <c r="SHT23" s="20"/>
      <c r="SHV23" s="21"/>
      <c r="SHY23" s="20"/>
      <c r="SIA23" s="21"/>
      <c r="SID23" s="20"/>
      <c r="SIF23" s="21"/>
      <c r="SII23" s="20"/>
      <c r="SIK23" s="21"/>
      <c r="SIN23" s="20"/>
      <c r="SIP23" s="21"/>
      <c r="SIS23" s="20"/>
      <c r="SIU23" s="21"/>
      <c r="SIX23" s="20"/>
      <c r="SIZ23" s="21"/>
      <c r="SJC23" s="20"/>
      <c r="SJE23" s="21"/>
      <c r="SJH23" s="20"/>
      <c r="SJJ23" s="21"/>
      <c r="SJM23" s="20"/>
      <c r="SJO23" s="21"/>
      <c r="SJR23" s="20"/>
      <c r="SJT23" s="21"/>
      <c r="SJW23" s="20"/>
      <c r="SJY23" s="21"/>
      <c r="SKB23" s="20"/>
      <c r="SKD23" s="21"/>
      <c r="SKG23" s="20"/>
      <c r="SKI23" s="21"/>
      <c r="SKL23" s="20"/>
      <c r="SKN23" s="21"/>
      <c r="SKQ23" s="20"/>
      <c r="SKS23" s="21"/>
      <c r="SKV23" s="20"/>
      <c r="SKX23" s="21"/>
      <c r="SLA23" s="20"/>
      <c r="SLC23" s="21"/>
      <c r="SLF23" s="20"/>
      <c r="SLH23" s="21"/>
      <c r="SLK23" s="20"/>
      <c r="SLM23" s="21"/>
      <c r="SLP23" s="20"/>
      <c r="SLR23" s="21"/>
      <c r="SLU23" s="20"/>
      <c r="SLW23" s="21"/>
      <c r="SLZ23" s="20"/>
      <c r="SMB23" s="21"/>
      <c r="SME23" s="20"/>
      <c r="SMG23" s="21"/>
      <c r="SMJ23" s="20"/>
      <c r="SML23" s="21"/>
      <c r="SMO23" s="20"/>
      <c r="SMQ23" s="21"/>
      <c r="SMT23" s="20"/>
      <c r="SMV23" s="21"/>
      <c r="SMY23" s="20"/>
      <c r="SNA23" s="21"/>
      <c r="SND23" s="20"/>
      <c r="SNF23" s="21"/>
      <c r="SNI23" s="20"/>
      <c r="SNK23" s="21"/>
      <c r="SNN23" s="20"/>
      <c r="SNP23" s="21"/>
      <c r="SNS23" s="20"/>
      <c r="SNU23" s="21"/>
      <c r="SNX23" s="20"/>
      <c r="SNZ23" s="21"/>
      <c r="SOC23" s="20"/>
      <c r="SOE23" s="21"/>
      <c r="SOH23" s="20"/>
      <c r="SOJ23" s="21"/>
      <c r="SOM23" s="20"/>
      <c r="SOO23" s="21"/>
      <c r="SOR23" s="20"/>
      <c r="SOT23" s="21"/>
      <c r="SOW23" s="20"/>
      <c r="SOY23" s="21"/>
      <c r="SPB23" s="20"/>
      <c r="SPD23" s="21"/>
      <c r="SPG23" s="20"/>
      <c r="SPI23" s="21"/>
      <c r="SPL23" s="20"/>
      <c r="SPN23" s="21"/>
      <c r="SPQ23" s="20"/>
      <c r="SPS23" s="21"/>
      <c r="SPV23" s="20"/>
      <c r="SPX23" s="21"/>
      <c r="SQA23" s="20"/>
      <c r="SQC23" s="21"/>
      <c r="SQF23" s="20"/>
      <c r="SQH23" s="21"/>
      <c r="SQK23" s="20"/>
      <c r="SQM23" s="21"/>
      <c r="SQP23" s="20"/>
      <c r="SQR23" s="21"/>
      <c r="SQU23" s="20"/>
      <c r="SQW23" s="21"/>
      <c r="SQZ23" s="20"/>
      <c r="SRB23" s="21"/>
      <c r="SRE23" s="20"/>
      <c r="SRG23" s="21"/>
      <c r="SRJ23" s="20"/>
      <c r="SRL23" s="21"/>
      <c r="SRO23" s="20"/>
      <c r="SRQ23" s="21"/>
      <c r="SRT23" s="20"/>
      <c r="SRV23" s="21"/>
      <c r="SRY23" s="20"/>
      <c r="SSA23" s="21"/>
      <c r="SSD23" s="20"/>
      <c r="SSF23" s="21"/>
      <c r="SSI23" s="20"/>
      <c r="SSK23" s="21"/>
      <c r="SSN23" s="20"/>
      <c r="SSP23" s="21"/>
      <c r="SSS23" s="20"/>
      <c r="SSU23" s="21"/>
      <c r="SSX23" s="20"/>
      <c r="SSZ23" s="21"/>
      <c r="STC23" s="20"/>
      <c r="STE23" s="21"/>
      <c r="STH23" s="20"/>
      <c r="STJ23" s="21"/>
      <c r="STM23" s="20"/>
      <c r="STO23" s="21"/>
      <c r="STR23" s="20"/>
      <c r="STT23" s="21"/>
      <c r="STW23" s="20"/>
      <c r="STY23" s="21"/>
      <c r="SUB23" s="20"/>
      <c r="SUD23" s="21"/>
      <c r="SUG23" s="20"/>
      <c r="SUI23" s="21"/>
      <c r="SUL23" s="20"/>
      <c r="SUN23" s="21"/>
      <c r="SUQ23" s="20"/>
      <c r="SUS23" s="21"/>
      <c r="SUV23" s="20"/>
      <c r="SUX23" s="21"/>
      <c r="SVA23" s="20"/>
      <c r="SVC23" s="21"/>
      <c r="SVF23" s="20"/>
      <c r="SVH23" s="21"/>
      <c r="SVK23" s="20"/>
      <c r="SVM23" s="21"/>
      <c r="SVP23" s="20"/>
      <c r="SVR23" s="21"/>
      <c r="SVU23" s="20"/>
      <c r="SVW23" s="21"/>
      <c r="SVZ23" s="20"/>
      <c r="SWB23" s="21"/>
      <c r="SWE23" s="20"/>
      <c r="SWG23" s="21"/>
      <c r="SWJ23" s="20"/>
      <c r="SWL23" s="21"/>
      <c r="SWO23" s="20"/>
      <c r="SWQ23" s="21"/>
      <c r="SWT23" s="20"/>
      <c r="SWV23" s="21"/>
      <c r="SWY23" s="20"/>
      <c r="SXA23" s="21"/>
      <c r="SXD23" s="20"/>
      <c r="SXF23" s="21"/>
      <c r="SXI23" s="20"/>
      <c r="SXK23" s="21"/>
      <c r="SXN23" s="20"/>
      <c r="SXP23" s="21"/>
      <c r="SXS23" s="20"/>
      <c r="SXU23" s="21"/>
      <c r="SXX23" s="20"/>
      <c r="SXZ23" s="21"/>
      <c r="SYC23" s="20"/>
      <c r="SYE23" s="21"/>
      <c r="SYH23" s="20"/>
      <c r="SYJ23" s="21"/>
      <c r="SYM23" s="20"/>
      <c r="SYO23" s="21"/>
      <c r="SYR23" s="20"/>
      <c r="SYT23" s="21"/>
      <c r="SYW23" s="20"/>
      <c r="SYY23" s="21"/>
      <c r="SZB23" s="20"/>
      <c r="SZD23" s="21"/>
      <c r="SZG23" s="20"/>
      <c r="SZI23" s="21"/>
      <c r="SZL23" s="20"/>
      <c r="SZN23" s="21"/>
      <c r="SZQ23" s="20"/>
      <c r="SZS23" s="21"/>
      <c r="SZV23" s="20"/>
      <c r="SZX23" s="21"/>
      <c r="TAA23" s="20"/>
      <c r="TAC23" s="21"/>
      <c r="TAF23" s="20"/>
      <c r="TAH23" s="21"/>
      <c r="TAK23" s="20"/>
      <c r="TAM23" s="21"/>
      <c r="TAP23" s="20"/>
      <c r="TAR23" s="21"/>
      <c r="TAU23" s="20"/>
      <c r="TAW23" s="21"/>
      <c r="TAZ23" s="20"/>
      <c r="TBB23" s="21"/>
      <c r="TBE23" s="20"/>
      <c r="TBG23" s="21"/>
      <c r="TBJ23" s="20"/>
      <c r="TBL23" s="21"/>
      <c r="TBO23" s="20"/>
      <c r="TBQ23" s="21"/>
      <c r="TBT23" s="20"/>
      <c r="TBV23" s="21"/>
      <c r="TBY23" s="20"/>
      <c r="TCA23" s="21"/>
      <c r="TCD23" s="20"/>
      <c r="TCF23" s="21"/>
      <c r="TCI23" s="20"/>
      <c r="TCK23" s="21"/>
      <c r="TCN23" s="20"/>
      <c r="TCP23" s="21"/>
      <c r="TCS23" s="20"/>
      <c r="TCU23" s="21"/>
      <c r="TCX23" s="20"/>
      <c r="TCZ23" s="21"/>
      <c r="TDC23" s="20"/>
      <c r="TDE23" s="21"/>
      <c r="TDH23" s="20"/>
      <c r="TDJ23" s="21"/>
      <c r="TDM23" s="20"/>
      <c r="TDO23" s="21"/>
      <c r="TDR23" s="20"/>
      <c r="TDT23" s="21"/>
      <c r="TDW23" s="20"/>
      <c r="TDY23" s="21"/>
      <c r="TEB23" s="20"/>
      <c r="TED23" s="21"/>
      <c r="TEG23" s="20"/>
      <c r="TEI23" s="21"/>
      <c r="TEL23" s="20"/>
      <c r="TEN23" s="21"/>
      <c r="TEQ23" s="20"/>
      <c r="TES23" s="21"/>
      <c r="TEV23" s="20"/>
      <c r="TEX23" s="21"/>
      <c r="TFA23" s="20"/>
      <c r="TFC23" s="21"/>
      <c r="TFF23" s="20"/>
      <c r="TFH23" s="21"/>
      <c r="TFK23" s="20"/>
      <c r="TFM23" s="21"/>
      <c r="TFP23" s="20"/>
      <c r="TFR23" s="21"/>
      <c r="TFU23" s="20"/>
      <c r="TFW23" s="21"/>
      <c r="TFZ23" s="20"/>
      <c r="TGB23" s="21"/>
      <c r="TGE23" s="20"/>
      <c r="TGG23" s="21"/>
      <c r="TGJ23" s="20"/>
      <c r="TGL23" s="21"/>
      <c r="TGO23" s="20"/>
      <c r="TGQ23" s="21"/>
      <c r="TGT23" s="20"/>
      <c r="TGV23" s="21"/>
      <c r="TGY23" s="20"/>
      <c r="THA23" s="21"/>
      <c r="THD23" s="20"/>
      <c r="THF23" s="21"/>
      <c r="THI23" s="20"/>
      <c r="THK23" s="21"/>
      <c r="THN23" s="20"/>
      <c r="THP23" s="21"/>
      <c r="THS23" s="20"/>
      <c r="THU23" s="21"/>
      <c r="THX23" s="20"/>
      <c r="THZ23" s="21"/>
      <c r="TIC23" s="20"/>
      <c r="TIE23" s="21"/>
      <c r="TIH23" s="20"/>
      <c r="TIJ23" s="21"/>
      <c r="TIM23" s="20"/>
      <c r="TIO23" s="21"/>
      <c r="TIR23" s="20"/>
      <c r="TIT23" s="21"/>
      <c r="TIW23" s="20"/>
      <c r="TIY23" s="21"/>
      <c r="TJB23" s="20"/>
      <c r="TJD23" s="21"/>
      <c r="TJG23" s="20"/>
      <c r="TJI23" s="21"/>
      <c r="TJL23" s="20"/>
      <c r="TJN23" s="21"/>
      <c r="TJQ23" s="20"/>
      <c r="TJS23" s="21"/>
      <c r="TJV23" s="20"/>
      <c r="TJX23" s="21"/>
      <c r="TKA23" s="20"/>
      <c r="TKC23" s="21"/>
      <c r="TKF23" s="20"/>
      <c r="TKH23" s="21"/>
      <c r="TKK23" s="20"/>
      <c r="TKM23" s="21"/>
      <c r="TKP23" s="20"/>
      <c r="TKR23" s="21"/>
      <c r="TKU23" s="20"/>
      <c r="TKW23" s="21"/>
      <c r="TKZ23" s="20"/>
      <c r="TLB23" s="21"/>
      <c r="TLE23" s="20"/>
      <c r="TLG23" s="21"/>
      <c r="TLJ23" s="20"/>
      <c r="TLL23" s="21"/>
      <c r="TLO23" s="20"/>
      <c r="TLQ23" s="21"/>
      <c r="TLT23" s="20"/>
      <c r="TLV23" s="21"/>
      <c r="TLY23" s="20"/>
      <c r="TMA23" s="21"/>
      <c r="TMD23" s="20"/>
      <c r="TMF23" s="21"/>
      <c r="TMI23" s="20"/>
      <c r="TMK23" s="21"/>
      <c r="TMN23" s="20"/>
      <c r="TMP23" s="21"/>
      <c r="TMS23" s="20"/>
      <c r="TMU23" s="21"/>
      <c r="TMX23" s="20"/>
      <c r="TMZ23" s="21"/>
      <c r="TNC23" s="20"/>
      <c r="TNE23" s="21"/>
      <c r="TNH23" s="20"/>
      <c r="TNJ23" s="21"/>
      <c r="TNM23" s="20"/>
      <c r="TNO23" s="21"/>
      <c r="TNR23" s="20"/>
      <c r="TNT23" s="21"/>
      <c r="TNW23" s="20"/>
      <c r="TNY23" s="21"/>
      <c r="TOB23" s="20"/>
      <c r="TOD23" s="21"/>
      <c r="TOG23" s="20"/>
      <c r="TOI23" s="21"/>
      <c r="TOL23" s="20"/>
      <c r="TON23" s="21"/>
      <c r="TOQ23" s="20"/>
      <c r="TOS23" s="21"/>
      <c r="TOV23" s="20"/>
      <c r="TOX23" s="21"/>
      <c r="TPA23" s="20"/>
      <c r="TPC23" s="21"/>
      <c r="TPF23" s="20"/>
      <c r="TPH23" s="21"/>
      <c r="TPK23" s="20"/>
      <c r="TPM23" s="21"/>
      <c r="TPP23" s="20"/>
      <c r="TPR23" s="21"/>
      <c r="TPU23" s="20"/>
      <c r="TPW23" s="21"/>
      <c r="TPZ23" s="20"/>
      <c r="TQB23" s="21"/>
      <c r="TQE23" s="20"/>
      <c r="TQG23" s="21"/>
      <c r="TQJ23" s="20"/>
      <c r="TQL23" s="21"/>
      <c r="TQO23" s="20"/>
      <c r="TQQ23" s="21"/>
      <c r="TQT23" s="20"/>
      <c r="TQV23" s="21"/>
      <c r="TQY23" s="20"/>
      <c r="TRA23" s="21"/>
      <c r="TRD23" s="20"/>
      <c r="TRF23" s="21"/>
      <c r="TRI23" s="20"/>
      <c r="TRK23" s="21"/>
      <c r="TRN23" s="20"/>
      <c r="TRP23" s="21"/>
      <c r="TRS23" s="20"/>
      <c r="TRU23" s="21"/>
      <c r="TRX23" s="20"/>
      <c r="TRZ23" s="21"/>
      <c r="TSC23" s="20"/>
      <c r="TSE23" s="21"/>
      <c r="TSH23" s="20"/>
      <c r="TSJ23" s="21"/>
      <c r="TSM23" s="20"/>
      <c r="TSO23" s="21"/>
      <c r="TSR23" s="20"/>
      <c r="TST23" s="21"/>
      <c r="TSW23" s="20"/>
      <c r="TSY23" s="21"/>
      <c r="TTB23" s="20"/>
      <c r="TTD23" s="21"/>
      <c r="TTG23" s="20"/>
      <c r="TTI23" s="21"/>
      <c r="TTL23" s="20"/>
      <c r="TTN23" s="21"/>
      <c r="TTQ23" s="20"/>
      <c r="TTS23" s="21"/>
      <c r="TTV23" s="20"/>
      <c r="TTX23" s="21"/>
      <c r="TUA23" s="20"/>
      <c r="TUC23" s="21"/>
      <c r="TUF23" s="20"/>
      <c r="TUH23" s="21"/>
      <c r="TUK23" s="20"/>
      <c r="TUM23" s="21"/>
      <c r="TUP23" s="20"/>
      <c r="TUR23" s="21"/>
      <c r="TUU23" s="20"/>
      <c r="TUW23" s="21"/>
      <c r="TUZ23" s="20"/>
      <c r="TVB23" s="21"/>
      <c r="TVE23" s="20"/>
      <c r="TVG23" s="21"/>
      <c r="TVJ23" s="20"/>
      <c r="TVL23" s="21"/>
      <c r="TVO23" s="20"/>
      <c r="TVQ23" s="21"/>
      <c r="TVT23" s="20"/>
      <c r="TVV23" s="21"/>
      <c r="TVY23" s="20"/>
      <c r="TWA23" s="21"/>
      <c r="TWD23" s="20"/>
      <c r="TWF23" s="21"/>
      <c r="TWI23" s="20"/>
      <c r="TWK23" s="21"/>
      <c r="TWN23" s="20"/>
      <c r="TWP23" s="21"/>
      <c r="TWS23" s="20"/>
      <c r="TWU23" s="21"/>
      <c r="TWX23" s="20"/>
      <c r="TWZ23" s="21"/>
      <c r="TXC23" s="20"/>
      <c r="TXE23" s="21"/>
      <c r="TXH23" s="20"/>
      <c r="TXJ23" s="21"/>
      <c r="TXM23" s="20"/>
      <c r="TXO23" s="21"/>
      <c r="TXR23" s="20"/>
      <c r="TXT23" s="21"/>
      <c r="TXW23" s="20"/>
      <c r="TXY23" s="21"/>
      <c r="TYB23" s="20"/>
      <c r="TYD23" s="21"/>
      <c r="TYG23" s="20"/>
      <c r="TYI23" s="21"/>
      <c r="TYL23" s="20"/>
      <c r="TYN23" s="21"/>
      <c r="TYQ23" s="20"/>
      <c r="TYS23" s="21"/>
      <c r="TYV23" s="20"/>
      <c r="TYX23" s="21"/>
      <c r="TZA23" s="20"/>
      <c r="TZC23" s="21"/>
      <c r="TZF23" s="20"/>
      <c r="TZH23" s="21"/>
      <c r="TZK23" s="20"/>
      <c r="TZM23" s="21"/>
      <c r="TZP23" s="20"/>
      <c r="TZR23" s="21"/>
      <c r="TZU23" s="20"/>
      <c r="TZW23" s="21"/>
      <c r="TZZ23" s="20"/>
      <c r="UAB23" s="21"/>
      <c r="UAE23" s="20"/>
      <c r="UAG23" s="21"/>
      <c r="UAJ23" s="20"/>
      <c r="UAL23" s="21"/>
      <c r="UAO23" s="20"/>
      <c r="UAQ23" s="21"/>
      <c r="UAT23" s="20"/>
      <c r="UAV23" s="21"/>
      <c r="UAY23" s="20"/>
      <c r="UBA23" s="21"/>
      <c r="UBD23" s="20"/>
      <c r="UBF23" s="21"/>
      <c r="UBI23" s="20"/>
      <c r="UBK23" s="21"/>
      <c r="UBN23" s="20"/>
      <c r="UBP23" s="21"/>
      <c r="UBS23" s="20"/>
      <c r="UBU23" s="21"/>
      <c r="UBX23" s="20"/>
      <c r="UBZ23" s="21"/>
      <c r="UCC23" s="20"/>
      <c r="UCE23" s="21"/>
      <c r="UCH23" s="20"/>
      <c r="UCJ23" s="21"/>
      <c r="UCM23" s="20"/>
      <c r="UCO23" s="21"/>
      <c r="UCR23" s="20"/>
      <c r="UCT23" s="21"/>
      <c r="UCW23" s="20"/>
      <c r="UCY23" s="21"/>
      <c r="UDB23" s="20"/>
      <c r="UDD23" s="21"/>
      <c r="UDG23" s="20"/>
      <c r="UDI23" s="21"/>
      <c r="UDL23" s="20"/>
      <c r="UDN23" s="21"/>
      <c r="UDQ23" s="20"/>
      <c r="UDS23" s="21"/>
      <c r="UDV23" s="20"/>
      <c r="UDX23" s="21"/>
      <c r="UEA23" s="20"/>
      <c r="UEC23" s="21"/>
      <c r="UEF23" s="20"/>
      <c r="UEH23" s="21"/>
      <c r="UEK23" s="20"/>
      <c r="UEM23" s="21"/>
      <c r="UEP23" s="20"/>
      <c r="UER23" s="21"/>
      <c r="UEU23" s="20"/>
      <c r="UEW23" s="21"/>
      <c r="UEZ23" s="20"/>
      <c r="UFB23" s="21"/>
      <c r="UFE23" s="20"/>
      <c r="UFG23" s="21"/>
      <c r="UFJ23" s="20"/>
      <c r="UFL23" s="21"/>
      <c r="UFO23" s="20"/>
      <c r="UFQ23" s="21"/>
      <c r="UFT23" s="20"/>
      <c r="UFV23" s="21"/>
      <c r="UFY23" s="20"/>
      <c r="UGA23" s="21"/>
      <c r="UGD23" s="20"/>
      <c r="UGF23" s="21"/>
      <c r="UGI23" s="20"/>
      <c r="UGK23" s="21"/>
      <c r="UGN23" s="20"/>
      <c r="UGP23" s="21"/>
      <c r="UGS23" s="20"/>
      <c r="UGU23" s="21"/>
      <c r="UGX23" s="20"/>
      <c r="UGZ23" s="21"/>
      <c r="UHC23" s="20"/>
      <c r="UHE23" s="21"/>
      <c r="UHH23" s="20"/>
      <c r="UHJ23" s="21"/>
      <c r="UHM23" s="20"/>
      <c r="UHO23" s="21"/>
      <c r="UHR23" s="20"/>
      <c r="UHT23" s="21"/>
      <c r="UHW23" s="20"/>
      <c r="UHY23" s="21"/>
      <c r="UIB23" s="20"/>
      <c r="UID23" s="21"/>
      <c r="UIG23" s="20"/>
      <c r="UII23" s="21"/>
      <c r="UIL23" s="20"/>
      <c r="UIN23" s="21"/>
      <c r="UIQ23" s="20"/>
      <c r="UIS23" s="21"/>
      <c r="UIV23" s="20"/>
      <c r="UIX23" s="21"/>
      <c r="UJA23" s="20"/>
      <c r="UJC23" s="21"/>
      <c r="UJF23" s="20"/>
      <c r="UJH23" s="21"/>
      <c r="UJK23" s="20"/>
      <c r="UJM23" s="21"/>
      <c r="UJP23" s="20"/>
      <c r="UJR23" s="21"/>
      <c r="UJU23" s="20"/>
      <c r="UJW23" s="21"/>
      <c r="UJZ23" s="20"/>
      <c r="UKB23" s="21"/>
      <c r="UKE23" s="20"/>
      <c r="UKG23" s="21"/>
      <c r="UKJ23" s="20"/>
      <c r="UKL23" s="21"/>
      <c r="UKO23" s="20"/>
      <c r="UKQ23" s="21"/>
      <c r="UKT23" s="20"/>
      <c r="UKV23" s="21"/>
      <c r="UKY23" s="20"/>
      <c r="ULA23" s="21"/>
      <c r="ULD23" s="20"/>
      <c r="ULF23" s="21"/>
      <c r="ULI23" s="20"/>
      <c r="ULK23" s="21"/>
      <c r="ULN23" s="20"/>
      <c r="ULP23" s="21"/>
      <c r="ULS23" s="20"/>
      <c r="ULU23" s="21"/>
      <c r="ULX23" s="20"/>
      <c r="ULZ23" s="21"/>
      <c r="UMC23" s="20"/>
      <c r="UME23" s="21"/>
      <c r="UMH23" s="20"/>
      <c r="UMJ23" s="21"/>
      <c r="UMM23" s="20"/>
      <c r="UMO23" s="21"/>
      <c r="UMR23" s="20"/>
      <c r="UMT23" s="21"/>
      <c r="UMW23" s="20"/>
      <c r="UMY23" s="21"/>
      <c r="UNB23" s="20"/>
      <c r="UND23" s="21"/>
      <c r="UNG23" s="20"/>
      <c r="UNI23" s="21"/>
      <c r="UNL23" s="20"/>
      <c r="UNN23" s="21"/>
      <c r="UNQ23" s="20"/>
      <c r="UNS23" s="21"/>
      <c r="UNV23" s="20"/>
      <c r="UNX23" s="21"/>
      <c r="UOA23" s="20"/>
      <c r="UOC23" s="21"/>
      <c r="UOF23" s="20"/>
      <c r="UOH23" s="21"/>
      <c r="UOK23" s="20"/>
      <c r="UOM23" s="21"/>
      <c r="UOP23" s="20"/>
      <c r="UOR23" s="21"/>
      <c r="UOU23" s="20"/>
      <c r="UOW23" s="21"/>
      <c r="UOZ23" s="20"/>
      <c r="UPB23" s="21"/>
      <c r="UPE23" s="20"/>
      <c r="UPG23" s="21"/>
      <c r="UPJ23" s="20"/>
      <c r="UPL23" s="21"/>
      <c r="UPO23" s="20"/>
      <c r="UPQ23" s="21"/>
      <c r="UPT23" s="20"/>
      <c r="UPV23" s="21"/>
      <c r="UPY23" s="20"/>
      <c r="UQA23" s="21"/>
      <c r="UQD23" s="20"/>
      <c r="UQF23" s="21"/>
      <c r="UQI23" s="20"/>
      <c r="UQK23" s="21"/>
      <c r="UQN23" s="20"/>
      <c r="UQP23" s="21"/>
      <c r="UQS23" s="20"/>
      <c r="UQU23" s="21"/>
      <c r="UQX23" s="20"/>
      <c r="UQZ23" s="21"/>
      <c r="URC23" s="20"/>
      <c r="URE23" s="21"/>
      <c r="URH23" s="20"/>
      <c r="URJ23" s="21"/>
      <c r="URM23" s="20"/>
      <c r="URO23" s="21"/>
      <c r="URR23" s="20"/>
      <c r="URT23" s="21"/>
      <c r="URW23" s="20"/>
      <c r="URY23" s="21"/>
      <c r="USB23" s="20"/>
      <c r="USD23" s="21"/>
      <c r="USG23" s="20"/>
      <c r="USI23" s="21"/>
      <c r="USL23" s="20"/>
      <c r="USN23" s="21"/>
      <c r="USQ23" s="20"/>
      <c r="USS23" s="21"/>
      <c r="USV23" s="20"/>
      <c r="USX23" s="21"/>
      <c r="UTA23" s="20"/>
      <c r="UTC23" s="21"/>
      <c r="UTF23" s="20"/>
      <c r="UTH23" s="21"/>
      <c r="UTK23" s="20"/>
      <c r="UTM23" s="21"/>
      <c r="UTP23" s="20"/>
      <c r="UTR23" s="21"/>
      <c r="UTU23" s="20"/>
      <c r="UTW23" s="21"/>
      <c r="UTZ23" s="20"/>
      <c r="UUB23" s="21"/>
      <c r="UUE23" s="20"/>
      <c r="UUG23" s="21"/>
      <c r="UUJ23" s="20"/>
      <c r="UUL23" s="21"/>
      <c r="UUO23" s="20"/>
      <c r="UUQ23" s="21"/>
      <c r="UUT23" s="20"/>
      <c r="UUV23" s="21"/>
      <c r="UUY23" s="20"/>
      <c r="UVA23" s="21"/>
      <c r="UVD23" s="20"/>
      <c r="UVF23" s="21"/>
      <c r="UVI23" s="20"/>
      <c r="UVK23" s="21"/>
      <c r="UVN23" s="20"/>
      <c r="UVP23" s="21"/>
      <c r="UVS23" s="20"/>
      <c r="UVU23" s="21"/>
      <c r="UVX23" s="20"/>
      <c r="UVZ23" s="21"/>
      <c r="UWC23" s="20"/>
      <c r="UWE23" s="21"/>
      <c r="UWH23" s="20"/>
      <c r="UWJ23" s="21"/>
      <c r="UWM23" s="20"/>
      <c r="UWO23" s="21"/>
      <c r="UWR23" s="20"/>
      <c r="UWT23" s="21"/>
      <c r="UWW23" s="20"/>
      <c r="UWY23" s="21"/>
      <c r="UXB23" s="20"/>
      <c r="UXD23" s="21"/>
      <c r="UXG23" s="20"/>
      <c r="UXI23" s="21"/>
      <c r="UXL23" s="20"/>
      <c r="UXN23" s="21"/>
      <c r="UXQ23" s="20"/>
      <c r="UXS23" s="21"/>
      <c r="UXV23" s="20"/>
      <c r="UXX23" s="21"/>
      <c r="UYA23" s="20"/>
      <c r="UYC23" s="21"/>
      <c r="UYF23" s="20"/>
      <c r="UYH23" s="21"/>
      <c r="UYK23" s="20"/>
      <c r="UYM23" s="21"/>
      <c r="UYP23" s="20"/>
      <c r="UYR23" s="21"/>
      <c r="UYU23" s="20"/>
      <c r="UYW23" s="21"/>
      <c r="UYZ23" s="20"/>
      <c r="UZB23" s="21"/>
      <c r="UZE23" s="20"/>
      <c r="UZG23" s="21"/>
      <c r="UZJ23" s="20"/>
      <c r="UZL23" s="21"/>
      <c r="UZO23" s="20"/>
      <c r="UZQ23" s="21"/>
      <c r="UZT23" s="20"/>
      <c r="UZV23" s="21"/>
      <c r="UZY23" s="20"/>
      <c r="VAA23" s="21"/>
      <c r="VAD23" s="20"/>
      <c r="VAF23" s="21"/>
      <c r="VAI23" s="20"/>
      <c r="VAK23" s="21"/>
      <c r="VAN23" s="20"/>
      <c r="VAP23" s="21"/>
      <c r="VAS23" s="20"/>
      <c r="VAU23" s="21"/>
      <c r="VAX23" s="20"/>
      <c r="VAZ23" s="21"/>
      <c r="VBC23" s="20"/>
      <c r="VBE23" s="21"/>
      <c r="VBH23" s="20"/>
      <c r="VBJ23" s="21"/>
      <c r="VBM23" s="20"/>
      <c r="VBO23" s="21"/>
      <c r="VBR23" s="20"/>
      <c r="VBT23" s="21"/>
      <c r="VBW23" s="20"/>
      <c r="VBY23" s="21"/>
      <c r="VCB23" s="20"/>
      <c r="VCD23" s="21"/>
      <c r="VCG23" s="20"/>
      <c r="VCI23" s="21"/>
      <c r="VCL23" s="20"/>
      <c r="VCN23" s="21"/>
      <c r="VCQ23" s="20"/>
      <c r="VCS23" s="21"/>
      <c r="VCV23" s="20"/>
      <c r="VCX23" s="21"/>
      <c r="VDA23" s="20"/>
      <c r="VDC23" s="21"/>
      <c r="VDF23" s="20"/>
      <c r="VDH23" s="21"/>
      <c r="VDK23" s="20"/>
      <c r="VDM23" s="21"/>
      <c r="VDP23" s="20"/>
      <c r="VDR23" s="21"/>
      <c r="VDU23" s="20"/>
      <c r="VDW23" s="21"/>
      <c r="VDZ23" s="20"/>
      <c r="VEB23" s="21"/>
      <c r="VEE23" s="20"/>
      <c r="VEG23" s="21"/>
      <c r="VEJ23" s="20"/>
      <c r="VEL23" s="21"/>
      <c r="VEO23" s="20"/>
      <c r="VEQ23" s="21"/>
      <c r="VET23" s="20"/>
      <c r="VEV23" s="21"/>
      <c r="VEY23" s="20"/>
      <c r="VFA23" s="21"/>
      <c r="VFD23" s="20"/>
      <c r="VFF23" s="21"/>
      <c r="VFI23" s="20"/>
      <c r="VFK23" s="21"/>
      <c r="VFN23" s="20"/>
      <c r="VFP23" s="21"/>
      <c r="VFS23" s="20"/>
      <c r="VFU23" s="21"/>
      <c r="VFX23" s="20"/>
      <c r="VFZ23" s="21"/>
      <c r="VGC23" s="20"/>
      <c r="VGE23" s="21"/>
      <c r="VGH23" s="20"/>
      <c r="VGJ23" s="21"/>
      <c r="VGM23" s="20"/>
      <c r="VGO23" s="21"/>
      <c r="VGR23" s="20"/>
      <c r="VGT23" s="21"/>
      <c r="VGW23" s="20"/>
      <c r="VGY23" s="21"/>
      <c r="VHB23" s="20"/>
      <c r="VHD23" s="21"/>
      <c r="VHG23" s="20"/>
      <c r="VHI23" s="21"/>
      <c r="VHL23" s="20"/>
      <c r="VHN23" s="21"/>
      <c r="VHQ23" s="20"/>
      <c r="VHS23" s="21"/>
      <c r="VHV23" s="20"/>
      <c r="VHX23" s="21"/>
      <c r="VIA23" s="20"/>
      <c r="VIC23" s="21"/>
      <c r="VIF23" s="20"/>
      <c r="VIH23" s="21"/>
      <c r="VIK23" s="20"/>
      <c r="VIM23" s="21"/>
      <c r="VIP23" s="20"/>
      <c r="VIR23" s="21"/>
      <c r="VIU23" s="20"/>
      <c r="VIW23" s="21"/>
      <c r="VIZ23" s="20"/>
      <c r="VJB23" s="21"/>
      <c r="VJE23" s="20"/>
      <c r="VJG23" s="21"/>
      <c r="VJJ23" s="20"/>
      <c r="VJL23" s="21"/>
      <c r="VJO23" s="20"/>
      <c r="VJQ23" s="21"/>
      <c r="VJT23" s="20"/>
      <c r="VJV23" s="21"/>
      <c r="VJY23" s="20"/>
      <c r="VKA23" s="21"/>
      <c r="VKD23" s="20"/>
      <c r="VKF23" s="21"/>
      <c r="VKI23" s="20"/>
      <c r="VKK23" s="21"/>
      <c r="VKN23" s="20"/>
      <c r="VKP23" s="21"/>
      <c r="VKS23" s="20"/>
      <c r="VKU23" s="21"/>
      <c r="VKX23" s="20"/>
      <c r="VKZ23" s="21"/>
      <c r="VLC23" s="20"/>
      <c r="VLE23" s="21"/>
      <c r="VLH23" s="20"/>
      <c r="VLJ23" s="21"/>
      <c r="VLM23" s="20"/>
      <c r="VLO23" s="21"/>
      <c r="VLR23" s="20"/>
      <c r="VLT23" s="21"/>
      <c r="VLW23" s="20"/>
      <c r="VLY23" s="21"/>
      <c r="VMB23" s="20"/>
      <c r="VMD23" s="21"/>
      <c r="VMG23" s="20"/>
      <c r="VMI23" s="21"/>
      <c r="VML23" s="20"/>
      <c r="VMN23" s="21"/>
      <c r="VMQ23" s="20"/>
      <c r="VMS23" s="21"/>
      <c r="VMV23" s="20"/>
      <c r="VMX23" s="21"/>
      <c r="VNA23" s="20"/>
      <c r="VNC23" s="21"/>
      <c r="VNF23" s="20"/>
      <c r="VNH23" s="21"/>
      <c r="VNK23" s="20"/>
      <c r="VNM23" s="21"/>
      <c r="VNP23" s="20"/>
      <c r="VNR23" s="21"/>
      <c r="VNU23" s="20"/>
      <c r="VNW23" s="21"/>
      <c r="VNZ23" s="20"/>
      <c r="VOB23" s="21"/>
      <c r="VOE23" s="20"/>
      <c r="VOG23" s="21"/>
      <c r="VOJ23" s="20"/>
      <c r="VOL23" s="21"/>
      <c r="VOO23" s="20"/>
      <c r="VOQ23" s="21"/>
      <c r="VOT23" s="20"/>
      <c r="VOV23" s="21"/>
      <c r="VOY23" s="20"/>
      <c r="VPA23" s="21"/>
      <c r="VPD23" s="20"/>
      <c r="VPF23" s="21"/>
      <c r="VPI23" s="20"/>
      <c r="VPK23" s="21"/>
      <c r="VPN23" s="20"/>
      <c r="VPP23" s="21"/>
      <c r="VPS23" s="20"/>
      <c r="VPU23" s="21"/>
      <c r="VPX23" s="20"/>
      <c r="VPZ23" s="21"/>
      <c r="VQC23" s="20"/>
      <c r="VQE23" s="21"/>
      <c r="VQH23" s="20"/>
      <c r="VQJ23" s="21"/>
      <c r="VQM23" s="20"/>
      <c r="VQO23" s="21"/>
      <c r="VQR23" s="20"/>
      <c r="VQT23" s="21"/>
      <c r="VQW23" s="20"/>
      <c r="VQY23" s="21"/>
      <c r="VRB23" s="20"/>
      <c r="VRD23" s="21"/>
      <c r="VRG23" s="20"/>
      <c r="VRI23" s="21"/>
      <c r="VRL23" s="20"/>
      <c r="VRN23" s="21"/>
      <c r="VRQ23" s="20"/>
      <c r="VRS23" s="21"/>
      <c r="VRV23" s="20"/>
      <c r="VRX23" s="21"/>
      <c r="VSA23" s="20"/>
      <c r="VSC23" s="21"/>
      <c r="VSF23" s="20"/>
      <c r="VSH23" s="21"/>
      <c r="VSK23" s="20"/>
      <c r="VSM23" s="21"/>
      <c r="VSP23" s="20"/>
      <c r="VSR23" s="21"/>
      <c r="VSU23" s="20"/>
      <c r="VSW23" s="21"/>
      <c r="VSZ23" s="20"/>
      <c r="VTB23" s="21"/>
      <c r="VTE23" s="20"/>
      <c r="VTG23" s="21"/>
      <c r="VTJ23" s="20"/>
      <c r="VTL23" s="21"/>
      <c r="VTO23" s="20"/>
      <c r="VTQ23" s="21"/>
      <c r="VTT23" s="20"/>
      <c r="VTV23" s="21"/>
      <c r="VTY23" s="20"/>
      <c r="VUA23" s="21"/>
      <c r="VUD23" s="20"/>
      <c r="VUF23" s="21"/>
      <c r="VUI23" s="20"/>
      <c r="VUK23" s="21"/>
      <c r="VUN23" s="20"/>
      <c r="VUP23" s="21"/>
      <c r="VUS23" s="20"/>
      <c r="VUU23" s="21"/>
      <c r="VUX23" s="20"/>
      <c r="VUZ23" s="21"/>
      <c r="VVC23" s="20"/>
      <c r="VVE23" s="21"/>
      <c r="VVH23" s="20"/>
      <c r="VVJ23" s="21"/>
      <c r="VVM23" s="20"/>
      <c r="VVO23" s="21"/>
      <c r="VVR23" s="20"/>
      <c r="VVT23" s="21"/>
      <c r="VVW23" s="20"/>
      <c r="VVY23" s="21"/>
      <c r="VWB23" s="20"/>
      <c r="VWD23" s="21"/>
      <c r="VWG23" s="20"/>
      <c r="VWI23" s="21"/>
      <c r="VWL23" s="20"/>
      <c r="VWN23" s="21"/>
      <c r="VWQ23" s="20"/>
      <c r="VWS23" s="21"/>
      <c r="VWV23" s="20"/>
      <c r="VWX23" s="21"/>
      <c r="VXA23" s="20"/>
      <c r="VXC23" s="21"/>
      <c r="VXF23" s="20"/>
      <c r="VXH23" s="21"/>
      <c r="VXK23" s="20"/>
      <c r="VXM23" s="21"/>
      <c r="VXP23" s="20"/>
      <c r="VXR23" s="21"/>
      <c r="VXU23" s="20"/>
      <c r="VXW23" s="21"/>
      <c r="VXZ23" s="20"/>
      <c r="VYB23" s="21"/>
      <c r="VYE23" s="20"/>
      <c r="VYG23" s="21"/>
      <c r="VYJ23" s="20"/>
      <c r="VYL23" s="21"/>
      <c r="VYO23" s="20"/>
      <c r="VYQ23" s="21"/>
      <c r="VYT23" s="20"/>
      <c r="VYV23" s="21"/>
      <c r="VYY23" s="20"/>
      <c r="VZA23" s="21"/>
      <c r="VZD23" s="20"/>
      <c r="VZF23" s="21"/>
      <c r="VZI23" s="20"/>
      <c r="VZK23" s="21"/>
      <c r="VZN23" s="20"/>
      <c r="VZP23" s="21"/>
      <c r="VZS23" s="20"/>
      <c r="VZU23" s="21"/>
      <c r="VZX23" s="20"/>
      <c r="VZZ23" s="21"/>
      <c r="WAC23" s="20"/>
      <c r="WAE23" s="21"/>
      <c r="WAH23" s="20"/>
      <c r="WAJ23" s="21"/>
      <c r="WAM23" s="20"/>
      <c r="WAO23" s="21"/>
      <c r="WAR23" s="20"/>
      <c r="WAT23" s="21"/>
      <c r="WAW23" s="20"/>
      <c r="WAY23" s="21"/>
      <c r="WBB23" s="20"/>
      <c r="WBD23" s="21"/>
      <c r="WBG23" s="20"/>
      <c r="WBI23" s="21"/>
      <c r="WBL23" s="20"/>
      <c r="WBN23" s="21"/>
      <c r="WBQ23" s="20"/>
      <c r="WBS23" s="21"/>
      <c r="WBV23" s="20"/>
      <c r="WBX23" s="21"/>
      <c r="WCA23" s="20"/>
      <c r="WCC23" s="21"/>
      <c r="WCF23" s="20"/>
      <c r="WCH23" s="21"/>
      <c r="WCK23" s="20"/>
      <c r="WCM23" s="21"/>
      <c r="WCP23" s="20"/>
      <c r="WCR23" s="21"/>
      <c r="WCU23" s="20"/>
      <c r="WCW23" s="21"/>
      <c r="WCZ23" s="20"/>
      <c r="WDB23" s="21"/>
      <c r="WDE23" s="20"/>
      <c r="WDG23" s="21"/>
      <c r="WDJ23" s="20"/>
      <c r="WDL23" s="21"/>
      <c r="WDO23" s="20"/>
      <c r="WDQ23" s="21"/>
      <c r="WDT23" s="20"/>
      <c r="WDV23" s="21"/>
      <c r="WDY23" s="20"/>
      <c r="WEA23" s="21"/>
      <c r="WED23" s="20"/>
      <c r="WEF23" s="21"/>
      <c r="WEI23" s="20"/>
      <c r="WEK23" s="21"/>
      <c r="WEN23" s="20"/>
      <c r="WEP23" s="21"/>
      <c r="WES23" s="20"/>
      <c r="WEU23" s="21"/>
      <c r="WEX23" s="20"/>
      <c r="WEZ23" s="21"/>
      <c r="WFC23" s="20"/>
      <c r="WFE23" s="21"/>
      <c r="WFH23" s="20"/>
      <c r="WFJ23" s="21"/>
      <c r="WFM23" s="20"/>
      <c r="WFO23" s="21"/>
      <c r="WFR23" s="20"/>
      <c r="WFT23" s="21"/>
      <c r="WFW23" s="20"/>
      <c r="WFY23" s="21"/>
      <c r="WGB23" s="20"/>
      <c r="WGD23" s="21"/>
      <c r="WGG23" s="20"/>
      <c r="WGI23" s="21"/>
      <c r="WGL23" s="20"/>
      <c r="WGN23" s="21"/>
      <c r="WGQ23" s="20"/>
      <c r="WGS23" s="21"/>
      <c r="WGV23" s="20"/>
      <c r="WGX23" s="21"/>
      <c r="WHA23" s="20"/>
      <c r="WHC23" s="21"/>
      <c r="WHF23" s="20"/>
      <c r="WHH23" s="21"/>
      <c r="WHK23" s="20"/>
      <c r="WHM23" s="21"/>
      <c r="WHP23" s="20"/>
      <c r="WHR23" s="21"/>
      <c r="WHU23" s="20"/>
      <c r="WHW23" s="21"/>
      <c r="WHZ23" s="20"/>
      <c r="WIB23" s="21"/>
      <c r="WIE23" s="20"/>
      <c r="WIG23" s="21"/>
      <c r="WIJ23" s="20"/>
      <c r="WIL23" s="21"/>
      <c r="WIO23" s="20"/>
      <c r="WIQ23" s="21"/>
      <c r="WIT23" s="20"/>
      <c r="WIV23" s="21"/>
      <c r="WIY23" s="20"/>
      <c r="WJA23" s="21"/>
      <c r="WJD23" s="20"/>
      <c r="WJF23" s="21"/>
      <c r="WJI23" s="20"/>
      <c r="WJK23" s="21"/>
      <c r="WJN23" s="20"/>
      <c r="WJP23" s="21"/>
      <c r="WJS23" s="20"/>
      <c r="WJU23" s="21"/>
      <c r="WJX23" s="20"/>
      <c r="WJZ23" s="21"/>
      <c r="WKC23" s="20"/>
      <c r="WKE23" s="21"/>
      <c r="WKH23" s="20"/>
      <c r="WKJ23" s="21"/>
      <c r="WKM23" s="20"/>
      <c r="WKO23" s="21"/>
      <c r="WKR23" s="20"/>
      <c r="WKT23" s="21"/>
      <c r="WKW23" s="20"/>
      <c r="WKY23" s="21"/>
      <c r="WLB23" s="20"/>
      <c r="WLD23" s="21"/>
      <c r="WLG23" s="20"/>
      <c r="WLI23" s="21"/>
      <c r="WLL23" s="20"/>
      <c r="WLN23" s="21"/>
      <c r="WLQ23" s="20"/>
      <c r="WLS23" s="21"/>
      <c r="WLV23" s="20"/>
      <c r="WLX23" s="21"/>
      <c r="WMA23" s="20"/>
      <c r="WMC23" s="21"/>
      <c r="WMF23" s="20"/>
      <c r="WMH23" s="21"/>
      <c r="WMK23" s="20"/>
      <c r="WMM23" s="21"/>
      <c r="WMP23" s="20"/>
      <c r="WMR23" s="21"/>
      <c r="WMU23" s="20"/>
      <c r="WMW23" s="21"/>
      <c r="WMZ23" s="20"/>
      <c r="WNB23" s="21"/>
      <c r="WNE23" s="20"/>
      <c r="WNG23" s="21"/>
      <c r="WNJ23" s="20"/>
      <c r="WNL23" s="21"/>
      <c r="WNO23" s="20"/>
      <c r="WNQ23" s="21"/>
      <c r="WNT23" s="20"/>
      <c r="WNV23" s="21"/>
      <c r="WNY23" s="20"/>
      <c r="WOA23" s="21"/>
      <c r="WOD23" s="20"/>
      <c r="WOF23" s="21"/>
      <c r="WOI23" s="20"/>
      <c r="WOK23" s="21"/>
      <c r="WON23" s="20"/>
      <c r="WOP23" s="21"/>
      <c r="WOS23" s="20"/>
      <c r="WOU23" s="21"/>
      <c r="WOX23" s="20"/>
      <c r="WOZ23" s="21"/>
      <c r="WPC23" s="20"/>
      <c r="WPE23" s="21"/>
      <c r="WPH23" s="20"/>
      <c r="WPJ23" s="21"/>
      <c r="WPM23" s="20"/>
      <c r="WPO23" s="21"/>
      <c r="WPR23" s="20"/>
      <c r="WPT23" s="21"/>
      <c r="WPW23" s="20"/>
      <c r="WPY23" s="21"/>
      <c r="WQB23" s="20"/>
      <c r="WQD23" s="21"/>
      <c r="WQG23" s="20"/>
      <c r="WQI23" s="21"/>
      <c r="WQL23" s="20"/>
      <c r="WQN23" s="21"/>
      <c r="WQQ23" s="20"/>
      <c r="WQS23" s="21"/>
      <c r="WQV23" s="20"/>
      <c r="WQX23" s="21"/>
      <c r="WRA23" s="20"/>
      <c r="WRC23" s="21"/>
      <c r="WRF23" s="20"/>
      <c r="WRH23" s="21"/>
      <c r="WRK23" s="20"/>
      <c r="WRM23" s="21"/>
      <c r="WRP23" s="20"/>
      <c r="WRR23" s="21"/>
      <c r="WRU23" s="20"/>
      <c r="WRW23" s="21"/>
      <c r="WRZ23" s="20"/>
      <c r="WSB23" s="21"/>
      <c r="WSE23" s="20"/>
      <c r="WSG23" s="21"/>
      <c r="WSJ23" s="20"/>
      <c r="WSL23" s="21"/>
      <c r="WSO23" s="20"/>
      <c r="WSQ23" s="21"/>
      <c r="WST23" s="20"/>
      <c r="WSV23" s="21"/>
      <c r="WSY23" s="20"/>
      <c r="WTA23" s="21"/>
      <c r="WTD23" s="20"/>
      <c r="WTF23" s="21"/>
      <c r="WTI23" s="20"/>
      <c r="WTK23" s="21"/>
      <c r="WTN23" s="20"/>
      <c r="WTP23" s="21"/>
      <c r="WTS23" s="20"/>
      <c r="WTU23" s="21"/>
      <c r="WTX23" s="20"/>
      <c r="WTZ23" s="21"/>
      <c r="WUC23" s="20"/>
      <c r="WUE23" s="21"/>
      <c r="WUH23" s="20"/>
      <c r="WUJ23" s="21"/>
      <c r="WUM23" s="20"/>
      <c r="WUO23" s="21"/>
      <c r="WUR23" s="20"/>
      <c r="WUT23" s="21"/>
      <c r="WUW23" s="20"/>
      <c r="WUY23" s="21"/>
      <c r="WVB23" s="20"/>
      <c r="WVD23" s="21"/>
      <c r="WVG23" s="20"/>
      <c r="WVI23" s="21"/>
      <c r="WVL23" s="20"/>
      <c r="WVN23" s="21"/>
      <c r="WVQ23" s="20"/>
      <c r="WVS23" s="21"/>
      <c r="WVV23" s="20"/>
      <c r="WVX23" s="21"/>
      <c r="WWA23" s="20"/>
      <c r="WWC23" s="21"/>
      <c r="WWF23" s="20"/>
      <c r="WWH23" s="21"/>
      <c r="WWK23" s="20"/>
      <c r="WWM23" s="21"/>
      <c r="WWP23" s="20"/>
      <c r="WWR23" s="21"/>
      <c r="WWU23" s="20"/>
      <c r="WWW23" s="21"/>
      <c r="WWZ23" s="20"/>
      <c r="WXB23" s="21"/>
      <c r="WXE23" s="20"/>
      <c r="WXG23" s="21"/>
      <c r="WXJ23" s="20"/>
      <c r="WXL23" s="21"/>
      <c r="WXO23" s="20"/>
      <c r="WXQ23" s="21"/>
      <c r="WXT23" s="20"/>
      <c r="WXV23" s="21"/>
      <c r="WXY23" s="20"/>
      <c r="WYA23" s="21"/>
      <c r="WYD23" s="20"/>
      <c r="WYF23" s="21"/>
      <c r="WYI23" s="20"/>
      <c r="WYK23" s="21"/>
      <c r="WYN23" s="20"/>
      <c r="WYP23" s="21"/>
      <c r="WYS23" s="20"/>
      <c r="WYU23" s="21"/>
      <c r="WYX23" s="20"/>
      <c r="WYZ23" s="21"/>
      <c r="WZC23" s="20"/>
      <c r="WZE23" s="21"/>
      <c r="WZH23" s="20"/>
      <c r="WZJ23" s="21"/>
      <c r="WZM23" s="20"/>
      <c r="WZO23" s="21"/>
      <c r="WZR23" s="20"/>
      <c r="WZT23" s="21"/>
      <c r="WZW23" s="20"/>
      <c r="WZY23" s="21"/>
      <c r="XAB23" s="20"/>
      <c r="XAD23" s="21"/>
      <c r="XAG23" s="20"/>
      <c r="XAI23" s="21"/>
      <c r="XAL23" s="20"/>
      <c r="XAN23" s="21"/>
      <c r="XAQ23" s="20"/>
      <c r="XAS23" s="21"/>
      <c r="XAV23" s="20"/>
      <c r="XAX23" s="21"/>
      <c r="XBA23" s="20"/>
      <c r="XBC23" s="21"/>
      <c r="XBF23" s="20"/>
      <c r="XBH23" s="21"/>
      <c r="XBK23" s="20"/>
      <c r="XBM23" s="21"/>
      <c r="XBP23" s="20"/>
      <c r="XBR23" s="21"/>
      <c r="XBU23" s="20"/>
      <c r="XBW23" s="21"/>
      <c r="XBZ23" s="20"/>
      <c r="XCB23" s="21"/>
      <c r="XCE23" s="20"/>
      <c r="XCG23" s="21"/>
      <c r="XCJ23" s="20"/>
      <c r="XCL23" s="21"/>
      <c r="XCO23" s="20"/>
      <c r="XCQ23" s="21"/>
      <c r="XCT23" s="20"/>
      <c r="XCV23" s="21"/>
      <c r="XCY23" s="20"/>
      <c r="XDA23" s="21"/>
      <c r="XDD23" s="20"/>
      <c r="XDF23" s="21"/>
      <c r="XDI23" s="20"/>
      <c r="XDK23" s="21"/>
      <c r="XDN23" s="20"/>
      <c r="XDP23" s="21"/>
      <c r="XDS23" s="20"/>
      <c r="XDU23" s="21"/>
      <c r="XDX23" s="20"/>
      <c r="XDZ23" s="21"/>
      <c r="XEC23" s="20"/>
      <c r="XEE23" s="21"/>
      <c r="XEH23" s="20"/>
      <c r="XEJ23" s="21"/>
      <c r="XEM23" s="20"/>
      <c r="XEO23" s="21"/>
      <c r="XER23" s="20"/>
      <c r="XET23" s="21"/>
      <c r="XEW23" s="20"/>
      <c r="XEY23" s="21"/>
      <c r="XEZ23" s="8"/>
      <c r="XFA23" s="12"/>
      <c r="XFB23" s="8"/>
      <c r="XFC23" s="8"/>
      <c r="XFD23" s="8"/>
    </row>
    <row r="24" spans="1:1024 1027:2047 2049:3072 3074:4094 4097:5119 5122:6144 6147:7167 7169:8192 8194:9214 9217:10239 10242:11264 11267:12287 12289:13312 13314:14334 14337:15359 15362:16384" customFormat="1" ht="17.100000000000001" customHeight="1">
      <c r="A24" s="8"/>
      <c r="C24" s="8"/>
      <c r="D24" s="11"/>
      <c r="E24" s="8"/>
      <c r="G24" s="20"/>
      <c r="I24" s="21"/>
      <c r="L24" s="20"/>
      <c r="N24" s="21"/>
      <c r="Q24" s="20"/>
      <c r="S24" s="21"/>
      <c r="V24" s="20"/>
      <c r="X24" s="21"/>
      <c r="AA24" s="20"/>
      <c r="AC24" s="21"/>
      <c r="AF24" s="20"/>
      <c r="AH24" s="21"/>
      <c r="AK24" s="20"/>
      <c r="AM24" s="21"/>
      <c r="AP24" s="20"/>
      <c r="AR24" s="21"/>
      <c r="AU24" s="20"/>
      <c r="AW24" s="21"/>
      <c r="AZ24" s="20"/>
      <c r="BB24" s="21"/>
      <c r="BE24" s="20"/>
      <c r="BG24" s="21"/>
      <c r="BJ24" s="20"/>
      <c r="BL24" s="21"/>
      <c r="BO24" s="20"/>
      <c r="BQ24" s="21"/>
      <c r="BT24" s="20"/>
      <c r="BV24" s="21"/>
      <c r="BY24" s="20"/>
      <c r="CA24" s="21"/>
      <c r="CD24" s="20"/>
      <c r="CF24" s="21"/>
      <c r="CI24" s="20"/>
      <c r="CK24" s="21"/>
      <c r="CN24" s="20"/>
      <c r="CP24" s="21"/>
      <c r="CS24" s="20"/>
      <c r="CU24" s="21"/>
      <c r="CX24" s="20"/>
      <c r="CZ24" s="21"/>
      <c r="DC24" s="20"/>
      <c r="DE24" s="21"/>
      <c r="DH24" s="20"/>
      <c r="DJ24" s="21"/>
      <c r="DM24" s="20"/>
      <c r="DO24" s="21"/>
      <c r="DR24" s="20"/>
      <c r="DT24" s="21"/>
      <c r="DW24" s="20"/>
      <c r="DY24" s="21"/>
      <c r="EB24" s="20"/>
      <c r="ED24" s="21"/>
      <c r="EG24" s="20"/>
      <c r="EI24" s="21"/>
      <c r="EL24" s="20"/>
      <c r="EN24" s="21"/>
      <c r="EQ24" s="20"/>
      <c r="ES24" s="21"/>
      <c r="EV24" s="20"/>
      <c r="EX24" s="21"/>
      <c r="FA24" s="20"/>
      <c r="FC24" s="21"/>
      <c r="FF24" s="20"/>
      <c r="FH24" s="21"/>
      <c r="FK24" s="20"/>
      <c r="FM24" s="21"/>
      <c r="FP24" s="20"/>
      <c r="FR24" s="21"/>
      <c r="FU24" s="20"/>
      <c r="FW24" s="21"/>
      <c r="FZ24" s="20"/>
      <c r="GB24" s="21"/>
      <c r="GE24" s="20"/>
      <c r="GG24" s="21"/>
      <c r="GJ24" s="20"/>
      <c r="GL24" s="21"/>
      <c r="GO24" s="20"/>
      <c r="GQ24" s="21"/>
      <c r="GT24" s="20"/>
      <c r="GV24" s="21"/>
      <c r="GY24" s="20"/>
      <c r="HA24" s="21"/>
      <c r="HD24" s="20"/>
      <c r="HF24" s="21"/>
      <c r="HI24" s="20"/>
      <c r="HK24" s="21"/>
      <c r="HN24" s="20"/>
      <c r="HP24" s="21"/>
      <c r="HS24" s="20"/>
      <c r="HU24" s="21"/>
      <c r="HX24" s="20"/>
      <c r="HZ24" s="21"/>
      <c r="IC24" s="20"/>
      <c r="IE24" s="21"/>
      <c r="IH24" s="20"/>
      <c r="IJ24" s="21"/>
      <c r="IM24" s="20"/>
      <c r="IO24" s="21"/>
      <c r="IR24" s="20"/>
      <c r="IT24" s="21"/>
      <c r="IW24" s="20"/>
      <c r="IY24" s="21"/>
      <c r="JB24" s="20"/>
      <c r="JD24" s="21"/>
      <c r="JG24" s="20"/>
      <c r="JI24" s="21"/>
      <c r="JL24" s="20"/>
      <c r="JN24" s="21"/>
      <c r="JQ24" s="20"/>
      <c r="JS24" s="21"/>
      <c r="JV24" s="20"/>
      <c r="JX24" s="21"/>
      <c r="KA24" s="20"/>
      <c r="KC24" s="21"/>
      <c r="KF24" s="20"/>
      <c r="KH24" s="21"/>
      <c r="KK24" s="20"/>
      <c r="KM24" s="21"/>
      <c r="KP24" s="20"/>
      <c r="KR24" s="21"/>
      <c r="KU24" s="20"/>
      <c r="KW24" s="21"/>
      <c r="KZ24" s="20"/>
      <c r="LB24" s="21"/>
      <c r="LE24" s="20"/>
      <c r="LG24" s="21"/>
      <c r="LJ24" s="20"/>
      <c r="LL24" s="21"/>
      <c r="LO24" s="20"/>
      <c r="LQ24" s="21"/>
      <c r="LT24" s="20"/>
      <c r="LV24" s="21"/>
      <c r="LY24" s="20"/>
      <c r="MA24" s="21"/>
      <c r="MD24" s="20"/>
      <c r="MF24" s="21"/>
      <c r="MI24" s="20"/>
      <c r="MK24" s="21"/>
      <c r="MN24" s="20"/>
      <c r="MP24" s="21"/>
      <c r="MS24" s="20"/>
      <c r="MU24" s="21"/>
      <c r="MX24" s="20"/>
      <c r="MZ24" s="21"/>
      <c r="NC24" s="20"/>
      <c r="NE24" s="21"/>
      <c r="NH24" s="20"/>
      <c r="NJ24" s="21"/>
      <c r="NM24" s="20"/>
      <c r="NO24" s="21"/>
      <c r="NR24" s="20"/>
      <c r="NT24" s="21"/>
      <c r="NW24" s="20"/>
      <c r="NY24" s="21"/>
      <c r="OB24" s="20"/>
      <c r="OD24" s="21"/>
      <c r="OG24" s="20"/>
      <c r="OI24" s="21"/>
      <c r="OL24" s="20"/>
      <c r="ON24" s="21"/>
      <c r="OQ24" s="20"/>
      <c r="OS24" s="21"/>
      <c r="OV24" s="20"/>
      <c r="OX24" s="21"/>
      <c r="PA24" s="20"/>
      <c r="PC24" s="21"/>
      <c r="PF24" s="20"/>
      <c r="PH24" s="21"/>
      <c r="PK24" s="20"/>
      <c r="PM24" s="21"/>
      <c r="PP24" s="20"/>
      <c r="PR24" s="21"/>
      <c r="PU24" s="20"/>
      <c r="PW24" s="21"/>
      <c r="PZ24" s="20"/>
      <c r="QB24" s="21"/>
      <c r="QE24" s="20"/>
      <c r="QG24" s="21"/>
      <c r="QJ24" s="20"/>
      <c r="QL24" s="21"/>
      <c r="QO24" s="20"/>
      <c r="QQ24" s="21"/>
      <c r="QT24" s="20"/>
      <c r="QV24" s="21"/>
      <c r="QY24" s="20"/>
      <c r="RA24" s="21"/>
      <c r="RD24" s="20"/>
      <c r="RF24" s="21"/>
      <c r="RI24" s="20"/>
      <c r="RK24" s="21"/>
      <c r="RN24" s="20"/>
      <c r="RP24" s="21"/>
      <c r="RS24" s="20"/>
      <c r="RU24" s="21"/>
      <c r="RX24" s="20"/>
      <c r="RZ24" s="21"/>
      <c r="SC24" s="20"/>
      <c r="SE24" s="21"/>
      <c r="SH24" s="20"/>
      <c r="SJ24" s="21"/>
      <c r="SM24" s="20"/>
      <c r="SO24" s="21"/>
      <c r="SR24" s="20"/>
      <c r="ST24" s="21"/>
      <c r="SW24" s="20"/>
      <c r="SY24" s="21"/>
      <c r="TB24" s="20"/>
      <c r="TD24" s="21"/>
      <c r="TG24" s="20"/>
      <c r="TI24" s="21"/>
      <c r="TL24" s="20"/>
      <c r="TN24" s="21"/>
      <c r="TQ24" s="20"/>
      <c r="TS24" s="21"/>
      <c r="TV24" s="20"/>
      <c r="TX24" s="21"/>
      <c r="UA24" s="20"/>
      <c r="UC24" s="21"/>
      <c r="UF24" s="20"/>
      <c r="UH24" s="21"/>
      <c r="UK24" s="20"/>
      <c r="UM24" s="21"/>
      <c r="UP24" s="20"/>
      <c r="UR24" s="21"/>
      <c r="UU24" s="20"/>
      <c r="UW24" s="21"/>
      <c r="UZ24" s="20"/>
      <c r="VB24" s="21"/>
      <c r="VE24" s="20"/>
      <c r="VG24" s="21"/>
      <c r="VJ24" s="20"/>
      <c r="VL24" s="21"/>
      <c r="VO24" s="20"/>
      <c r="VQ24" s="21"/>
      <c r="VT24" s="20"/>
      <c r="VV24" s="21"/>
      <c r="VY24" s="20"/>
      <c r="WA24" s="21"/>
      <c r="WD24" s="20"/>
      <c r="WF24" s="21"/>
      <c r="WI24" s="20"/>
      <c r="WK24" s="21"/>
      <c r="WN24" s="20"/>
      <c r="WP24" s="21"/>
      <c r="WS24" s="20"/>
      <c r="WU24" s="21"/>
      <c r="WX24" s="20"/>
      <c r="WZ24" s="21"/>
      <c r="XC24" s="20"/>
      <c r="XE24" s="21"/>
      <c r="XH24" s="20"/>
      <c r="XJ24" s="21"/>
      <c r="XM24" s="20"/>
      <c r="XO24" s="21"/>
      <c r="XR24" s="20"/>
      <c r="XT24" s="21"/>
      <c r="XW24" s="20"/>
      <c r="XY24" s="21"/>
      <c r="YB24" s="20"/>
      <c r="YD24" s="21"/>
      <c r="YG24" s="20"/>
      <c r="YI24" s="21"/>
      <c r="YL24" s="20"/>
      <c r="YN24" s="21"/>
      <c r="YQ24" s="20"/>
      <c r="YS24" s="21"/>
      <c r="YV24" s="20"/>
      <c r="YX24" s="21"/>
      <c r="ZA24" s="20"/>
      <c r="ZC24" s="21"/>
      <c r="ZF24" s="20"/>
      <c r="ZH24" s="21"/>
      <c r="ZK24" s="20"/>
      <c r="ZM24" s="21"/>
      <c r="ZP24" s="20"/>
      <c r="ZR24" s="21"/>
      <c r="ZU24" s="20"/>
      <c r="ZW24" s="21"/>
      <c r="ZZ24" s="20"/>
      <c r="AAB24" s="21"/>
      <c r="AAE24" s="20"/>
      <c r="AAG24" s="21"/>
      <c r="AAJ24" s="20"/>
      <c r="AAL24" s="21"/>
      <c r="AAO24" s="20"/>
      <c r="AAQ24" s="21"/>
      <c r="AAT24" s="20"/>
      <c r="AAV24" s="21"/>
      <c r="AAY24" s="20"/>
      <c r="ABA24" s="21"/>
      <c r="ABD24" s="20"/>
      <c r="ABF24" s="21"/>
      <c r="ABI24" s="20"/>
      <c r="ABK24" s="21"/>
      <c r="ABN24" s="20"/>
      <c r="ABP24" s="21"/>
      <c r="ABS24" s="20"/>
      <c r="ABU24" s="21"/>
      <c r="ABX24" s="20"/>
      <c r="ABZ24" s="21"/>
      <c r="ACC24" s="20"/>
      <c r="ACE24" s="21"/>
      <c r="ACH24" s="20"/>
      <c r="ACJ24" s="21"/>
      <c r="ACM24" s="20"/>
      <c r="ACO24" s="21"/>
      <c r="ACR24" s="20"/>
      <c r="ACT24" s="21"/>
      <c r="ACW24" s="20"/>
      <c r="ACY24" s="21"/>
      <c r="ADB24" s="20"/>
      <c r="ADD24" s="21"/>
      <c r="ADG24" s="20"/>
      <c r="ADI24" s="21"/>
      <c r="ADL24" s="20"/>
      <c r="ADN24" s="21"/>
      <c r="ADQ24" s="20"/>
      <c r="ADS24" s="21"/>
      <c r="ADV24" s="20"/>
      <c r="ADX24" s="21"/>
      <c r="AEA24" s="20"/>
      <c r="AEC24" s="21"/>
      <c r="AEF24" s="20"/>
      <c r="AEH24" s="21"/>
      <c r="AEK24" s="20"/>
      <c r="AEM24" s="21"/>
      <c r="AEP24" s="20"/>
      <c r="AER24" s="21"/>
      <c r="AEU24" s="20"/>
      <c r="AEW24" s="21"/>
      <c r="AEZ24" s="20"/>
      <c r="AFB24" s="21"/>
      <c r="AFE24" s="20"/>
      <c r="AFG24" s="21"/>
      <c r="AFJ24" s="20"/>
      <c r="AFL24" s="21"/>
      <c r="AFO24" s="20"/>
      <c r="AFQ24" s="21"/>
      <c r="AFT24" s="20"/>
      <c r="AFV24" s="21"/>
      <c r="AFY24" s="20"/>
      <c r="AGA24" s="21"/>
      <c r="AGD24" s="20"/>
      <c r="AGF24" s="21"/>
      <c r="AGI24" s="20"/>
      <c r="AGK24" s="21"/>
      <c r="AGN24" s="20"/>
      <c r="AGP24" s="21"/>
      <c r="AGS24" s="20"/>
      <c r="AGU24" s="21"/>
      <c r="AGX24" s="20"/>
      <c r="AGZ24" s="21"/>
      <c r="AHC24" s="20"/>
      <c r="AHE24" s="21"/>
      <c r="AHH24" s="20"/>
      <c r="AHJ24" s="21"/>
      <c r="AHM24" s="20"/>
      <c r="AHO24" s="21"/>
      <c r="AHR24" s="20"/>
      <c r="AHT24" s="21"/>
      <c r="AHW24" s="20"/>
      <c r="AHY24" s="21"/>
      <c r="AIB24" s="20"/>
      <c r="AID24" s="21"/>
      <c r="AIG24" s="20"/>
      <c r="AII24" s="21"/>
      <c r="AIL24" s="20"/>
      <c r="AIN24" s="21"/>
      <c r="AIQ24" s="20"/>
      <c r="AIS24" s="21"/>
      <c r="AIV24" s="20"/>
      <c r="AIX24" s="21"/>
      <c r="AJA24" s="20"/>
      <c r="AJC24" s="21"/>
      <c r="AJF24" s="20"/>
      <c r="AJH24" s="21"/>
      <c r="AJK24" s="20"/>
      <c r="AJM24" s="21"/>
      <c r="AJP24" s="20"/>
      <c r="AJR24" s="21"/>
      <c r="AJU24" s="20"/>
      <c r="AJW24" s="21"/>
      <c r="AJZ24" s="20"/>
      <c r="AKB24" s="21"/>
      <c r="AKE24" s="20"/>
      <c r="AKG24" s="21"/>
      <c r="AKJ24" s="20"/>
      <c r="AKL24" s="21"/>
      <c r="AKO24" s="20"/>
      <c r="AKQ24" s="21"/>
      <c r="AKT24" s="20"/>
      <c r="AKV24" s="21"/>
      <c r="AKY24" s="20"/>
      <c r="ALA24" s="21"/>
      <c r="ALD24" s="20"/>
      <c r="ALF24" s="21"/>
      <c r="ALI24" s="20"/>
      <c r="ALK24" s="21"/>
      <c r="ALN24" s="20"/>
      <c r="ALP24" s="21"/>
      <c r="ALS24" s="20"/>
      <c r="ALU24" s="21"/>
      <c r="ALX24" s="20"/>
      <c r="ALZ24" s="21"/>
      <c r="AMC24" s="20"/>
      <c r="AME24" s="21"/>
      <c r="AMH24" s="20"/>
      <c r="AMJ24" s="21"/>
      <c r="AMM24" s="20"/>
      <c r="AMO24" s="21"/>
      <c r="AMR24" s="20"/>
      <c r="AMT24" s="21"/>
      <c r="AMW24" s="20"/>
      <c r="AMY24" s="21"/>
      <c r="ANB24" s="20"/>
      <c r="AND24" s="21"/>
      <c r="ANG24" s="20"/>
      <c r="ANI24" s="21"/>
      <c r="ANL24" s="20"/>
      <c r="ANN24" s="21"/>
      <c r="ANQ24" s="20"/>
      <c r="ANS24" s="21"/>
      <c r="ANV24" s="20"/>
      <c r="ANX24" s="21"/>
      <c r="AOA24" s="20"/>
      <c r="AOC24" s="21"/>
      <c r="AOF24" s="20"/>
      <c r="AOH24" s="21"/>
      <c r="AOK24" s="20"/>
      <c r="AOM24" s="21"/>
      <c r="AOP24" s="20"/>
      <c r="AOR24" s="21"/>
      <c r="AOU24" s="20"/>
      <c r="AOW24" s="21"/>
      <c r="AOZ24" s="20"/>
      <c r="APB24" s="21"/>
      <c r="APE24" s="20"/>
      <c r="APG24" s="21"/>
      <c r="APJ24" s="20"/>
      <c r="APL24" s="21"/>
      <c r="APO24" s="20"/>
      <c r="APQ24" s="21"/>
      <c r="APT24" s="20"/>
      <c r="APV24" s="21"/>
      <c r="APY24" s="20"/>
      <c r="AQA24" s="21"/>
      <c r="AQD24" s="20"/>
      <c r="AQF24" s="21"/>
      <c r="AQI24" s="20"/>
      <c r="AQK24" s="21"/>
      <c r="AQN24" s="20"/>
      <c r="AQP24" s="21"/>
      <c r="AQS24" s="20"/>
      <c r="AQU24" s="21"/>
      <c r="AQX24" s="20"/>
      <c r="AQZ24" s="21"/>
      <c r="ARC24" s="20"/>
      <c r="ARE24" s="21"/>
      <c r="ARH24" s="20"/>
      <c r="ARJ24" s="21"/>
      <c r="ARM24" s="20"/>
      <c r="ARO24" s="21"/>
      <c r="ARR24" s="20"/>
      <c r="ART24" s="21"/>
      <c r="ARW24" s="20"/>
      <c r="ARY24" s="21"/>
      <c r="ASB24" s="20"/>
      <c r="ASD24" s="21"/>
      <c r="ASG24" s="20"/>
      <c r="ASI24" s="21"/>
      <c r="ASL24" s="20"/>
      <c r="ASN24" s="21"/>
      <c r="ASQ24" s="20"/>
      <c r="ASS24" s="21"/>
      <c r="ASV24" s="20"/>
      <c r="ASX24" s="21"/>
      <c r="ATA24" s="20"/>
      <c r="ATC24" s="21"/>
      <c r="ATF24" s="20"/>
      <c r="ATH24" s="21"/>
      <c r="ATK24" s="20"/>
      <c r="ATM24" s="21"/>
      <c r="ATP24" s="20"/>
      <c r="ATR24" s="21"/>
      <c r="ATU24" s="20"/>
      <c r="ATW24" s="21"/>
      <c r="ATZ24" s="20"/>
      <c r="AUB24" s="21"/>
      <c r="AUE24" s="20"/>
      <c r="AUG24" s="21"/>
      <c r="AUJ24" s="20"/>
      <c r="AUL24" s="21"/>
      <c r="AUO24" s="20"/>
      <c r="AUQ24" s="21"/>
      <c r="AUT24" s="20"/>
      <c r="AUV24" s="21"/>
      <c r="AUY24" s="20"/>
      <c r="AVA24" s="21"/>
      <c r="AVD24" s="20"/>
      <c r="AVF24" s="21"/>
      <c r="AVI24" s="20"/>
      <c r="AVK24" s="21"/>
      <c r="AVN24" s="20"/>
      <c r="AVP24" s="21"/>
      <c r="AVS24" s="20"/>
      <c r="AVU24" s="21"/>
      <c r="AVX24" s="20"/>
      <c r="AVZ24" s="21"/>
      <c r="AWC24" s="20"/>
      <c r="AWE24" s="21"/>
      <c r="AWH24" s="20"/>
      <c r="AWJ24" s="21"/>
      <c r="AWM24" s="20"/>
      <c r="AWO24" s="21"/>
      <c r="AWR24" s="20"/>
      <c r="AWT24" s="21"/>
      <c r="AWW24" s="20"/>
      <c r="AWY24" s="21"/>
      <c r="AXB24" s="20"/>
      <c r="AXD24" s="21"/>
      <c r="AXG24" s="20"/>
      <c r="AXI24" s="21"/>
      <c r="AXL24" s="20"/>
      <c r="AXN24" s="21"/>
      <c r="AXQ24" s="20"/>
      <c r="AXS24" s="21"/>
      <c r="AXV24" s="20"/>
      <c r="AXX24" s="21"/>
      <c r="AYA24" s="20"/>
      <c r="AYC24" s="21"/>
      <c r="AYF24" s="20"/>
      <c r="AYH24" s="21"/>
      <c r="AYK24" s="20"/>
      <c r="AYM24" s="21"/>
      <c r="AYP24" s="20"/>
      <c r="AYR24" s="21"/>
      <c r="AYU24" s="20"/>
      <c r="AYW24" s="21"/>
      <c r="AYZ24" s="20"/>
      <c r="AZB24" s="21"/>
      <c r="AZE24" s="20"/>
      <c r="AZG24" s="21"/>
      <c r="AZJ24" s="20"/>
      <c r="AZL24" s="21"/>
      <c r="AZO24" s="20"/>
      <c r="AZQ24" s="21"/>
      <c r="AZT24" s="20"/>
      <c r="AZV24" s="21"/>
      <c r="AZY24" s="20"/>
      <c r="BAA24" s="21"/>
      <c r="BAD24" s="20"/>
      <c r="BAF24" s="21"/>
      <c r="BAI24" s="20"/>
      <c r="BAK24" s="21"/>
      <c r="BAN24" s="20"/>
      <c r="BAP24" s="21"/>
      <c r="BAS24" s="20"/>
      <c r="BAU24" s="21"/>
      <c r="BAX24" s="20"/>
      <c r="BAZ24" s="21"/>
      <c r="BBC24" s="20"/>
      <c r="BBE24" s="21"/>
      <c r="BBH24" s="20"/>
      <c r="BBJ24" s="21"/>
      <c r="BBM24" s="20"/>
      <c r="BBO24" s="21"/>
      <c r="BBR24" s="20"/>
      <c r="BBT24" s="21"/>
      <c r="BBW24" s="20"/>
      <c r="BBY24" s="21"/>
      <c r="BCB24" s="20"/>
      <c r="BCD24" s="21"/>
      <c r="BCG24" s="20"/>
      <c r="BCI24" s="21"/>
      <c r="BCL24" s="20"/>
      <c r="BCN24" s="21"/>
      <c r="BCQ24" s="20"/>
      <c r="BCS24" s="21"/>
      <c r="BCV24" s="20"/>
      <c r="BCX24" s="21"/>
      <c r="BDA24" s="20"/>
      <c r="BDC24" s="21"/>
      <c r="BDF24" s="20"/>
      <c r="BDH24" s="21"/>
      <c r="BDK24" s="20"/>
      <c r="BDM24" s="21"/>
      <c r="BDP24" s="20"/>
      <c r="BDR24" s="21"/>
      <c r="BDU24" s="20"/>
      <c r="BDW24" s="21"/>
      <c r="BDZ24" s="20"/>
      <c r="BEB24" s="21"/>
      <c r="BEE24" s="20"/>
      <c r="BEG24" s="21"/>
      <c r="BEJ24" s="20"/>
      <c r="BEL24" s="21"/>
      <c r="BEO24" s="20"/>
      <c r="BEQ24" s="21"/>
      <c r="BET24" s="20"/>
      <c r="BEV24" s="21"/>
      <c r="BEY24" s="20"/>
      <c r="BFA24" s="21"/>
      <c r="BFD24" s="20"/>
      <c r="BFF24" s="21"/>
      <c r="BFI24" s="20"/>
      <c r="BFK24" s="21"/>
      <c r="BFN24" s="20"/>
      <c r="BFP24" s="21"/>
      <c r="BFS24" s="20"/>
      <c r="BFU24" s="21"/>
      <c r="BFX24" s="20"/>
      <c r="BFZ24" s="21"/>
      <c r="BGC24" s="20"/>
      <c r="BGE24" s="21"/>
      <c r="BGH24" s="20"/>
      <c r="BGJ24" s="21"/>
      <c r="BGM24" s="20"/>
      <c r="BGO24" s="21"/>
      <c r="BGR24" s="20"/>
      <c r="BGT24" s="21"/>
      <c r="BGW24" s="20"/>
      <c r="BGY24" s="21"/>
      <c r="BHB24" s="20"/>
      <c r="BHD24" s="21"/>
      <c r="BHG24" s="20"/>
      <c r="BHI24" s="21"/>
      <c r="BHL24" s="20"/>
      <c r="BHN24" s="21"/>
      <c r="BHQ24" s="20"/>
      <c r="BHS24" s="21"/>
      <c r="BHV24" s="20"/>
      <c r="BHX24" s="21"/>
      <c r="BIA24" s="20"/>
      <c r="BIC24" s="21"/>
      <c r="BIF24" s="20"/>
      <c r="BIH24" s="21"/>
      <c r="BIK24" s="20"/>
      <c r="BIM24" s="21"/>
      <c r="BIP24" s="20"/>
      <c r="BIR24" s="21"/>
      <c r="BIU24" s="20"/>
      <c r="BIW24" s="21"/>
      <c r="BIZ24" s="20"/>
      <c r="BJB24" s="21"/>
      <c r="BJE24" s="20"/>
      <c r="BJG24" s="21"/>
      <c r="BJJ24" s="20"/>
      <c r="BJL24" s="21"/>
      <c r="BJO24" s="20"/>
      <c r="BJQ24" s="21"/>
      <c r="BJT24" s="20"/>
      <c r="BJV24" s="21"/>
      <c r="BJY24" s="20"/>
      <c r="BKA24" s="21"/>
      <c r="BKD24" s="20"/>
      <c r="BKF24" s="21"/>
      <c r="BKI24" s="20"/>
      <c r="BKK24" s="21"/>
      <c r="BKN24" s="20"/>
      <c r="BKP24" s="21"/>
      <c r="BKS24" s="20"/>
      <c r="BKU24" s="21"/>
      <c r="BKX24" s="20"/>
      <c r="BKZ24" s="21"/>
      <c r="BLC24" s="20"/>
      <c r="BLE24" s="21"/>
      <c r="BLH24" s="20"/>
      <c r="BLJ24" s="21"/>
      <c r="BLM24" s="20"/>
      <c r="BLO24" s="21"/>
      <c r="BLR24" s="20"/>
      <c r="BLT24" s="21"/>
      <c r="BLW24" s="20"/>
      <c r="BLY24" s="21"/>
      <c r="BMB24" s="20"/>
      <c r="BMD24" s="21"/>
      <c r="BMG24" s="20"/>
      <c r="BMI24" s="21"/>
      <c r="BML24" s="20"/>
      <c r="BMN24" s="21"/>
      <c r="BMQ24" s="20"/>
      <c r="BMS24" s="21"/>
      <c r="BMV24" s="20"/>
      <c r="BMX24" s="21"/>
      <c r="BNA24" s="20"/>
      <c r="BNC24" s="21"/>
      <c r="BNF24" s="20"/>
      <c r="BNH24" s="21"/>
      <c r="BNK24" s="20"/>
      <c r="BNM24" s="21"/>
      <c r="BNP24" s="20"/>
      <c r="BNR24" s="21"/>
      <c r="BNU24" s="20"/>
      <c r="BNW24" s="21"/>
      <c r="BNZ24" s="20"/>
      <c r="BOB24" s="21"/>
      <c r="BOE24" s="20"/>
      <c r="BOG24" s="21"/>
      <c r="BOJ24" s="20"/>
      <c r="BOL24" s="21"/>
      <c r="BOO24" s="20"/>
      <c r="BOQ24" s="21"/>
      <c r="BOT24" s="20"/>
      <c r="BOV24" s="21"/>
      <c r="BOY24" s="20"/>
      <c r="BPA24" s="21"/>
      <c r="BPD24" s="20"/>
      <c r="BPF24" s="21"/>
      <c r="BPI24" s="20"/>
      <c r="BPK24" s="21"/>
      <c r="BPN24" s="20"/>
      <c r="BPP24" s="21"/>
      <c r="BPS24" s="20"/>
      <c r="BPU24" s="21"/>
      <c r="BPX24" s="20"/>
      <c r="BPZ24" s="21"/>
      <c r="BQC24" s="20"/>
      <c r="BQE24" s="21"/>
      <c r="BQH24" s="20"/>
      <c r="BQJ24" s="21"/>
      <c r="BQM24" s="20"/>
      <c r="BQO24" s="21"/>
      <c r="BQR24" s="20"/>
      <c r="BQT24" s="21"/>
      <c r="BQW24" s="20"/>
      <c r="BQY24" s="21"/>
      <c r="BRB24" s="20"/>
      <c r="BRD24" s="21"/>
      <c r="BRG24" s="20"/>
      <c r="BRI24" s="21"/>
      <c r="BRL24" s="20"/>
      <c r="BRN24" s="21"/>
      <c r="BRQ24" s="20"/>
      <c r="BRS24" s="21"/>
      <c r="BRV24" s="20"/>
      <c r="BRX24" s="21"/>
      <c r="BSA24" s="20"/>
      <c r="BSC24" s="21"/>
      <c r="BSF24" s="20"/>
      <c r="BSH24" s="21"/>
      <c r="BSK24" s="20"/>
      <c r="BSM24" s="21"/>
      <c r="BSP24" s="20"/>
      <c r="BSR24" s="21"/>
      <c r="BSU24" s="20"/>
      <c r="BSW24" s="21"/>
      <c r="BSZ24" s="20"/>
      <c r="BTB24" s="21"/>
      <c r="BTE24" s="20"/>
      <c r="BTG24" s="21"/>
      <c r="BTJ24" s="20"/>
      <c r="BTL24" s="21"/>
      <c r="BTO24" s="20"/>
      <c r="BTQ24" s="21"/>
      <c r="BTT24" s="20"/>
      <c r="BTV24" s="21"/>
      <c r="BTY24" s="20"/>
      <c r="BUA24" s="21"/>
      <c r="BUD24" s="20"/>
      <c r="BUF24" s="21"/>
      <c r="BUI24" s="20"/>
      <c r="BUK24" s="21"/>
      <c r="BUN24" s="20"/>
      <c r="BUP24" s="21"/>
      <c r="BUS24" s="20"/>
      <c r="BUU24" s="21"/>
      <c r="BUX24" s="20"/>
      <c r="BUZ24" s="21"/>
      <c r="BVC24" s="20"/>
      <c r="BVE24" s="21"/>
      <c r="BVH24" s="20"/>
      <c r="BVJ24" s="21"/>
      <c r="BVM24" s="20"/>
      <c r="BVO24" s="21"/>
      <c r="BVR24" s="20"/>
      <c r="BVT24" s="21"/>
      <c r="BVW24" s="20"/>
      <c r="BVY24" s="21"/>
      <c r="BWB24" s="20"/>
      <c r="BWD24" s="21"/>
      <c r="BWG24" s="20"/>
      <c r="BWI24" s="21"/>
      <c r="BWL24" s="20"/>
      <c r="BWN24" s="21"/>
      <c r="BWQ24" s="20"/>
      <c r="BWS24" s="21"/>
      <c r="BWV24" s="20"/>
      <c r="BWX24" s="21"/>
      <c r="BXA24" s="20"/>
      <c r="BXC24" s="21"/>
      <c r="BXF24" s="20"/>
      <c r="BXH24" s="21"/>
      <c r="BXK24" s="20"/>
      <c r="BXM24" s="21"/>
      <c r="BXP24" s="20"/>
      <c r="BXR24" s="21"/>
      <c r="BXU24" s="20"/>
      <c r="BXW24" s="21"/>
      <c r="BXZ24" s="20"/>
      <c r="BYB24" s="21"/>
      <c r="BYE24" s="20"/>
      <c r="BYG24" s="21"/>
      <c r="BYJ24" s="20"/>
      <c r="BYL24" s="21"/>
      <c r="BYO24" s="20"/>
      <c r="BYQ24" s="21"/>
      <c r="BYT24" s="20"/>
      <c r="BYV24" s="21"/>
      <c r="BYY24" s="20"/>
      <c r="BZA24" s="21"/>
      <c r="BZD24" s="20"/>
      <c r="BZF24" s="21"/>
      <c r="BZI24" s="20"/>
      <c r="BZK24" s="21"/>
      <c r="BZN24" s="20"/>
      <c r="BZP24" s="21"/>
      <c r="BZS24" s="20"/>
      <c r="BZU24" s="21"/>
      <c r="BZX24" s="20"/>
      <c r="BZZ24" s="21"/>
      <c r="CAC24" s="20"/>
      <c r="CAE24" s="21"/>
      <c r="CAH24" s="20"/>
      <c r="CAJ24" s="21"/>
      <c r="CAM24" s="20"/>
      <c r="CAO24" s="21"/>
      <c r="CAR24" s="20"/>
      <c r="CAT24" s="21"/>
      <c r="CAW24" s="20"/>
      <c r="CAY24" s="21"/>
      <c r="CBB24" s="20"/>
      <c r="CBD24" s="21"/>
      <c r="CBG24" s="20"/>
      <c r="CBI24" s="21"/>
      <c r="CBL24" s="20"/>
      <c r="CBN24" s="21"/>
      <c r="CBQ24" s="20"/>
      <c r="CBS24" s="21"/>
      <c r="CBV24" s="20"/>
      <c r="CBX24" s="21"/>
      <c r="CCA24" s="20"/>
      <c r="CCC24" s="21"/>
      <c r="CCF24" s="20"/>
      <c r="CCH24" s="21"/>
      <c r="CCK24" s="20"/>
      <c r="CCM24" s="21"/>
      <c r="CCP24" s="20"/>
      <c r="CCR24" s="21"/>
      <c r="CCU24" s="20"/>
      <c r="CCW24" s="21"/>
      <c r="CCZ24" s="20"/>
      <c r="CDB24" s="21"/>
      <c r="CDE24" s="20"/>
      <c r="CDG24" s="21"/>
      <c r="CDJ24" s="20"/>
      <c r="CDL24" s="21"/>
      <c r="CDO24" s="20"/>
      <c r="CDQ24" s="21"/>
      <c r="CDT24" s="20"/>
      <c r="CDV24" s="21"/>
      <c r="CDY24" s="20"/>
      <c r="CEA24" s="21"/>
      <c r="CED24" s="20"/>
      <c r="CEF24" s="21"/>
      <c r="CEI24" s="20"/>
      <c r="CEK24" s="21"/>
      <c r="CEN24" s="20"/>
      <c r="CEP24" s="21"/>
      <c r="CES24" s="20"/>
      <c r="CEU24" s="21"/>
      <c r="CEX24" s="20"/>
      <c r="CEZ24" s="21"/>
      <c r="CFC24" s="20"/>
      <c r="CFE24" s="21"/>
      <c r="CFH24" s="20"/>
      <c r="CFJ24" s="21"/>
      <c r="CFM24" s="20"/>
      <c r="CFO24" s="21"/>
      <c r="CFR24" s="20"/>
      <c r="CFT24" s="21"/>
      <c r="CFW24" s="20"/>
      <c r="CFY24" s="21"/>
      <c r="CGB24" s="20"/>
      <c r="CGD24" s="21"/>
      <c r="CGG24" s="20"/>
      <c r="CGI24" s="21"/>
      <c r="CGL24" s="20"/>
      <c r="CGN24" s="21"/>
      <c r="CGQ24" s="20"/>
      <c r="CGS24" s="21"/>
      <c r="CGV24" s="20"/>
      <c r="CGX24" s="21"/>
      <c r="CHA24" s="20"/>
      <c r="CHC24" s="21"/>
      <c r="CHF24" s="20"/>
      <c r="CHH24" s="21"/>
      <c r="CHK24" s="20"/>
      <c r="CHM24" s="21"/>
      <c r="CHP24" s="20"/>
      <c r="CHR24" s="21"/>
      <c r="CHU24" s="20"/>
      <c r="CHW24" s="21"/>
      <c r="CHZ24" s="20"/>
      <c r="CIB24" s="21"/>
      <c r="CIE24" s="20"/>
      <c r="CIG24" s="21"/>
      <c r="CIJ24" s="20"/>
      <c r="CIL24" s="21"/>
      <c r="CIO24" s="20"/>
      <c r="CIQ24" s="21"/>
      <c r="CIT24" s="20"/>
      <c r="CIV24" s="21"/>
      <c r="CIY24" s="20"/>
      <c r="CJA24" s="21"/>
      <c r="CJD24" s="20"/>
      <c r="CJF24" s="21"/>
      <c r="CJI24" s="20"/>
      <c r="CJK24" s="21"/>
      <c r="CJN24" s="20"/>
      <c r="CJP24" s="21"/>
      <c r="CJS24" s="20"/>
      <c r="CJU24" s="21"/>
      <c r="CJX24" s="20"/>
      <c r="CJZ24" s="21"/>
      <c r="CKC24" s="20"/>
      <c r="CKE24" s="21"/>
      <c r="CKH24" s="20"/>
      <c r="CKJ24" s="21"/>
      <c r="CKM24" s="20"/>
      <c r="CKO24" s="21"/>
      <c r="CKR24" s="20"/>
      <c r="CKT24" s="21"/>
      <c r="CKW24" s="20"/>
      <c r="CKY24" s="21"/>
      <c r="CLB24" s="20"/>
      <c r="CLD24" s="21"/>
      <c r="CLG24" s="20"/>
      <c r="CLI24" s="21"/>
      <c r="CLL24" s="20"/>
      <c r="CLN24" s="21"/>
      <c r="CLQ24" s="20"/>
      <c r="CLS24" s="21"/>
      <c r="CLV24" s="20"/>
      <c r="CLX24" s="21"/>
      <c r="CMA24" s="20"/>
      <c r="CMC24" s="21"/>
      <c r="CMF24" s="20"/>
      <c r="CMH24" s="21"/>
      <c r="CMK24" s="20"/>
      <c r="CMM24" s="21"/>
      <c r="CMP24" s="20"/>
      <c r="CMR24" s="21"/>
      <c r="CMU24" s="20"/>
      <c r="CMW24" s="21"/>
      <c r="CMZ24" s="20"/>
      <c r="CNB24" s="21"/>
      <c r="CNE24" s="20"/>
      <c r="CNG24" s="21"/>
      <c r="CNJ24" s="20"/>
      <c r="CNL24" s="21"/>
      <c r="CNO24" s="20"/>
      <c r="CNQ24" s="21"/>
      <c r="CNT24" s="20"/>
      <c r="CNV24" s="21"/>
      <c r="CNY24" s="20"/>
      <c r="COA24" s="21"/>
      <c r="COD24" s="20"/>
      <c r="COF24" s="21"/>
      <c r="COI24" s="20"/>
      <c r="COK24" s="21"/>
      <c r="CON24" s="20"/>
      <c r="COP24" s="21"/>
      <c r="COS24" s="20"/>
      <c r="COU24" s="21"/>
      <c r="COX24" s="20"/>
      <c r="COZ24" s="21"/>
      <c r="CPC24" s="20"/>
      <c r="CPE24" s="21"/>
      <c r="CPH24" s="20"/>
      <c r="CPJ24" s="21"/>
      <c r="CPM24" s="20"/>
      <c r="CPO24" s="21"/>
      <c r="CPR24" s="20"/>
      <c r="CPT24" s="21"/>
      <c r="CPW24" s="20"/>
      <c r="CPY24" s="21"/>
      <c r="CQB24" s="20"/>
      <c r="CQD24" s="21"/>
      <c r="CQG24" s="20"/>
      <c r="CQI24" s="21"/>
      <c r="CQL24" s="20"/>
      <c r="CQN24" s="21"/>
      <c r="CQQ24" s="20"/>
      <c r="CQS24" s="21"/>
      <c r="CQV24" s="20"/>
      <c r="CQX24" s="21"/>
      <c r="CRA24" s="20"/>
      <c r="CRC24" s="21"/>
      <c r="CRF24" s="20"/>
      <c r="CRH24" s="21"/>
      <c r="CRK24" s="20"/>
      <c r="CRM24" s="21"/>
      <c r="CRP24" s="20"/>
      <c r="CRR24" s="21"/>
      <c r="CRU24" s="20"/>
      <c r="CRW24" s="21"/>
      <c r="CRZ24" s="20"/>
      <c r="CSB24" s="21"/>
      <c r="CSE24" s="20"/>
      <c r="CSG24" s="21"/>
      <c r="CSJ24" s="20"/>
      <c r="CSL24" s="21"/>
      <c r="CSO24" s="20"/>
      <c r="CSQ24" s="21"/>
      <c r="CST24" s="20"/>
      <c r="CSV24" s="21"/>
      <c r="CSY24" s="20"/>
      <c r="CTA24" s="21"/>
      <c r="CTD24" s="20"/>
      <c r="CTF24" s="21"/>
      <c r="CTI24" s="20"/>
      <c r="CTK24" s="21"/>
      <c r="CTN24" s="20"/>
      <c r="CTP24" s="21"/>
      <c r="CTS24" s="20"/>
      <c r="CTU24" s="21"/>
      <c r="CTX24" s="20"/>
      <c r="CTZ24" s="21"/>
      <c r="CUC24" s="20"/>
      <c r="CUE24" s="21"/>
      <c r="CUH24" s="20"/>
      <c r="CUJ24" s="21"/>
      <c r="CUM24" s="20"/>
      <c r="CUO24" s="21"/>
      <c r="CUR24" s="20"/>
      <c r="CUT24" s="21"/>
      <c r="CUW24" s="20"/>
      <c r="CUY24" s="21"/>
      <c r="CVB24" s="20"/>
      <c r="CVD24" s="21"/>
      <c r="CVG24" s="20"/>
      <c r="CVI24" s="21"/>
      <c r="CVL24" s="20"/>
      <c r="CVN24" s="21"/>
      <c r="CVQ24" s="20"/>
      <c r="CVS24" s="21"/>
      <c r="CVV24" s="20"/>
      <c r="CVX24" s="21"/>
      <c r="CWA24" s="20"/>
      <c r="CWC24" s="21"/>
      <c r="CWF24" s="20"/>
      <c r="CWH24" s="21"/>
      <c r="CWK24" s="20"/>
      <c r="CWM24" s="21"/>
      <c r="CWP24" s="20"/>
      <c r="CWR24" s="21"/>
      <c r="CWU24" s="20"/>
      <c r="CWW24" s="21"/>
      <c r="CWZ24" s="20"/>
      <c r="CXB24" s="21"/>
      <c r="CXE24" s="20"/>
      <c r="CXG24" s="21"/>
      <c r="CXJ24" s="20"/>
      <c r="CXL24" s="21"/>
      <c r="CXO24" s="20"/>
      <c r="CXQ24" s="21"/>
      <c r="CXT24" s="20"/>
      <c r="CXV24" s="21"/>
      <c r="CXY24" s="20"/>
      <c r="CYA24" s="21"/>
      <c r="CYD24" s="20"/>
      <c r="CYF24" s="21"/>
      <c r="CYI24" s="20"/>
      <c r="CYK24" s="21"/>
      <c r="CYN24" s="20"/>
      <c r="CYP24" s="21"/>
      <c r="CYS24" s="20"/>
      <c r="CYU24" s="21"/>
      <c r="CYX24" s="20"/>
      <c r="CYZ24" s="21"/>
      <c r="CZC24" s="20"/>
      <c r="CZE24" s="21"/>
      <c r="CZH24" s="20"/>
      <c r="CZJ24" s="21"/>
      <c r="CZM24" s="20"/>
      <c r="CZO24" s="21"/>
      <c r="CZR24" s="20"/>
      <c r="CZT24" s="21"/>
      <c r="CZW24" s="20"/>
      <c r="CZY24" s="21"/>
      <c r="DAB24" s="20"/>
      <c r="DAD24" s="21"/>
      <c r="DAG24" s="20"/>
      <c r="DAI24" s="21"/>
      <c r="DAL24" s="20"/>
      <c r="DAN24" s="21"/>
      <c r="DAQ24" s="20"/>
      <c r="DAS24" s="21"/>
      <c r="DAV24" s="20"/>
      <c r="DAX24" s="21"/>
      <c r="DBA24" s="20"/>
      <c r="DBC24" s="21"/>
      <c r="DBF24" s="20"/>
      <c r="DBH24" s="21"/>
      <c r="DBK24" s="20"/>
      <c r="DBM24" s="21"/>
      <c r="DBP24" s="20"/>
      <c r="DBR24" s="21"/>
      <c r="DBU24" s="20"/>
      <c r="DBW24" s="21"/>
      <c r="DBZ24" s="20"/>
      <c r="DCB24" s="21"/>
      <c r="DCE24" s="20"/>
      <c r="DCG24" s="21"/>
      <c r="DCJ24" s="20"/>
      <c r="DCL24" s="21"/>
      <c r="DCO24" s="20"/>
      <c r="DCQ24" s="21"/>
      <c r="DCT24" s="20"/>
      <c r="DCV24" s="21"/>
      <c r="DCY24" s="20"/>
      <c r="DDA24" s="21"/>
      <c r="DDD24" s="20"/>
      <c r="DDF24" s="21"/>
      <c r="DDI24" s="20"/>
      <c r="DDK24" s="21"/>
      <c r="DDN24" s="20"/>
      <c r="DDP24" s="21"/>
      <c r="DDS24" s="20"/>
      <c r="DDU24" s="21"/>
      <c r="DDX24" s="20"/>
      <c r="DDZ24" s="21"/>
      <c r="DEC24" s="20"/>
      <c r="DEE24" s="21"/>
      <c r="DEH24" s="20"/>
      <c r="DEJ24" s="21"/>
      <c r="DEM24" s="20"/>
      <c r="DEO24" s="21"/>
      <c r="DER24" s="20"/>
      <c r="DET24" s="21"/>
      <c r="DEW24" s="20"/>
      <c r="DEY24" s="21"/>
      <c r="DFB24" s="20"/>
      <c r="DFD24" s="21"/>
      <c r="DFG24" s="20"/>
      <c r="DFI24" s="21"/>
      <c r="DFL24" s="20"/>
      <c r="DFN24" s="21"/>
      <c r="DFQ24" s="20"/>
      <c r="DFS24" s="21"/>
      <c r="DFV24" s="20"/>
      <c r="DFX24" s="21"/>
      <c r="DGA24" s="20"/>
      <c r="DGC24" s="21"/>
      <c r="DGF24" s="20"/>
      <c r="DGH24" s="21"/>
      <c r="DGK24" s="20"/>
      <c r="DGM24" s="21"/>
      <c r="DGP24" s="20"/>
      <c r="DGR24" s="21"/>
      <c r="DGU24" s="20"/>
      <c r="DGW24" s="21"/>
      <c r="DGZ24" s="20"/>
      <c r="DHB24" s="21"/>
      <c r="DHE24" s="20"/>
      <c r="DHG24" s="21"/>
      <c r="DHJ24" s="20"/>
      <c r="DHL24" s="21"/>
      <c r="DHO24" s="20"/>
      <c r="DHQ24" s="21"/>
      <c r="DHT24" s="20"/>
      <c r="DHV24" s="21"/>
      <c r="DHY24" s="20"/>
      <c r="DIA24" s="21"/>
      <c r="DID24" s="20"/>
      <c r="DIF24" s="21"/>
      <c r="DII24" s="20"/>
      <c r="DIK24" s="21"/>
      <c r="DIN24" s="20"/>
      <c r="DIP24" s="21"/>
      <c r="DIS24" s="20"/>
      <c r="DIU24" s="21"/>
      <c r="DIX24" s="20"/>
      <c r="DIZ24" s="21"/>
      <c r="DJC24" s="20"/>
      <c r="DJE24" s="21"/>
      <c r="DJH24" s="20"/>
      <c r="DJJ24" s="21"/>
      <c r="DJM24" s="20"/>
      <c r="DJO24" s="21"/>
      <c r="DJR24" s="20"/>
      <c r="DJT24" s="21"/>
      <c r="DJW24" s="20"/>
      <c r="DJY24" s="21"/>
      <c r="DKB24" s="20"/>
      <c r="DKD24" s="21"/>
      <c r="DKG24" s="20"/>
      <c r="DKI24" s="21"/>
      <c r="DKL24" s="20"/>
      <c r="DKN24" s="21"/>
      <c r="DKQ24" s="20"/>
      <c r="DKS24" s="21"/>
      <c r="DKV24" s="20"/>
      <c r="DKX24" s="21"/>
      <c r="DLA24" s="20"/>
      <c r="DLC24" s="21"/>
      <c r="DLF24" s="20"/>
      <c r="DLH24" s="21"/>
      <c r="DLK24" s="20"/>
      <c r="DLM24" s="21"/>
      <c r="DLP24" s="20"/>
      <c r="DLR24" s="21"/>
      <c r="DLU24" s="20"/>
      <c r="DLW24" s="21"/>
      <c r="DLZ24" s="20"/>
      <c r="DMB24" s="21"/>
      <c r="DME24" s="20"/>
      <c r="DMG24" s="21"/>
      <c r="DMJ24" s="20"/>
      <c r="DML24" s="21"/>
      <c r="DMO24" s="20"/>
      <c r="DMQ24" s="21"/>
      <c r="DMT24" s="20"/>
      <c r="DMV24" s="21"/>
      <c r="DMY24" s="20"/>
      <c r="DNA24" s="21"/>
      <c r="DND24" s="20"/>
      <c r="DNF24" s="21"/>
      <c r="DNI24" s="20"/>
      <c r="DNK24" s="21"/>
      <c r="DNN24" s="20"/>
      <c r="DNP24" s="21"/>
      <c r="DNS24" s="20"/>
      <c r="DNU24" s="21"/>
      <c r="DNX24" s="20"/>
      <c r="DNZ24" s="21"/>
      <c r="DOC24" s="20"/>
      <c r="DOE24" s="21"/>
      <c r="DOH24" s="20"/>
      <c r="DOJ24" s="21"/>
      <c r="DOM24" s="20"/>
      <c r="DOO24" s="21"/>
      <c r="DOR24" s="20"/>
      <c r="DOT24" s="21"/>
      <c r="DOW24" s="20"/>
      <c r="DOY24" s="21"/>
      <c r="DPB24" s="20"/>
      <c r="DPD24" s="21"/>
      <c r="DPG24" s="20"/>
      <c r="DPI24" s="21"/>
      <c r="DPL24" s="20"/>
      <c r="DPN24" s="21"/>
      <c r="DPQ24" s="20"/>
      <c r="DPS24" s="21"/>
      <c r="DPV24" s="20"/>
      <c r="DPX24" s="21"/>
      <c r="DQA24" s="20"/>
      <c r="DQC24" s="21"/>
      <c r="DQF24" s="20"/>
      <c r="DQH24" s="21"/>
      <c r="DQK24" s="20"/>
      <c r="DQM24" s="21"/>
      <c r="DQP24" s="20"/>
      <c r="DQR24" s="21"/>
      <c r="DQU24" s="20"/>
      <c r="DQW24" s="21"/>
      <c r="DQZ24" s="20"/>
      <c r="DRB24" s="21"/>
      <c r="DRE24" s="20"/>
      <c r="DRG24" s="21"/>
      <c r="DRJ24" s="20"/>
      <c r="DRL24" s="21"/>
      <c r="DRO24" s="20"/>
      <c r="DRQ24" s="21"/>
      <c r="DRT24" s="20"/>
      <c r="DRV24" s="21"/>
      <c r="DRY24" s="20"/>
      <c r="DSA24" s="21"/>
      <c r="DSD24" s="20"/>
      <c r="DSF24" s="21"/>
      <c r="DSI24" s="20"/>
      <c r="DSK24" s="21"/>
      <c r="DSN24" s="20"/>
      <c r="DSP24" s="21"/>
      <c r="DSS24" s="20"/>
      <c r="DSU24" s="21"/>
      <c r="DSX24" s="20"/>
      <c r="DSZ24" s="21"/>
      <c r="DTC24" s="20"/>
      <c r="DTE24" s="21"/>
      <c r="DTH24" s="20"/>
      <c r="DTJ24" s="21"/>
      <c r="DTM24" s="20"/>
      <c r="DTO24" s="21"/>
      <c r="DTR24" s="20"/>
      <c r="DTT24" s="21"/>
      <c r="DTW24" s="20"/>
      <c r="DTY24" s="21"/>
      <c r="DUB24" s="20"/>
      <c r="DUD24" s="21"/>
      <c r="DUG24" s="20"/>
      <c r="DUI24" s="21"/>
      <c r="DUL24" s="20"/>
      <c r="DUN24" s="21"/>
      <c r="DUQ24" s="20"/>
      <c r="DUS24" s="21"/>
      <c r="DUV24" s="20"/>
      <c r="DUX24" s="21"/>
      <c r="DVA24" s="20"/>
      <c r="DVC24" s="21"/>
      <c r="DVF24" s="20"/>
      <c r="DVH24" s="21"/>
      <c r="DVK24" s="20"/>
      <c r="DVM24" s="21"/>
      <c r="DVP24" s="20"/>
      <c r="DVR24" s="21"/>
      <c r="DVU24" s="20"/>
      <c r="DVW24" s="21"/>
      <c r="DVZ24" s="20"/>
      <c r="DWB24" s="21"/>
      <c r="DWE24" s="20"/>
      <c r="DWG24" s="21"/>
      <c r="DWJ24" s="20"/>
      <c r="DWL24" s="21"/>
      <c r="DWO24" s="20"/>
      <c r="DWQ24" s="21"/>
      <c r="DWT24" s="20"/>
      <c r="DWV24" s="21"/>
      <c r="DWY24" s="20"/>
      <c r="DXA24" s="21"/>
      <c r="DXD24" s="20"/>
      <c r="DXF24" s="21"/>
      <c r="DXI24" s="20"/>
      <c r="DXK24" s="21"/>
      <c r="DXN24" s="20"/>
      <c r="DXP24" s="21"/>
      <c r="DXS24" s="20"/>
      <c r="DXU24" s="21"/>
      <c r="DXX24" s="20"/>
      <c r="DXZ24" s="21"/>
      <c r="DYC24" s="20"/>
      <c r="DYE24" s="21"/>
      <c r="DYH24" s="20"/>
      <c r="DYJ24" s="21"/>
      <c r="DYM24" s="20"/>
      <c r="DYO24" s="21"/>
      <c r="DYR24" s="20"/>
      <c r="DYT24" s="21"/>
      <c r="DYW24" s="20"/>
      <c r="DYY24" s="21"/>
      <c r="DZB24" s="20"/>
      <c r="DZD24" s="21"/>
      <c r="DZG24" s="20"/>
      <c r="DZI24" s="21"/>
      <c r="DZL24" s="20"/>
      <c r="DZN24" s="21"/>
      <c r="DZQ24" s="20"/>
      <c r="DZS24" s="21"/>
      <c r="DZV24" s="20"/>
      <c r="DZX24" s="21"/>
      <c r="EAA24" s="20"/>
      <c r="EAC24" s="21"/>
      <c r="EAF24" s="20"/>
      <c r="EAH24" s="21"/>
      <c r="EAK24" s="20"/>
      <c r="EAM24" s="21"/>
      <c r="EAP24" s="20"/>
      <c r="EAR24" s="21"/>
      <c r="EAU24" s="20"/>
      <c r="EAW24" s="21"/>
      <c r="EAZ24" s="20"/>
      <c r="EBB24" s="21"/>
      <c r="EBE24" s="20"/>
      <c r="EBG24" s="21"/>
      <c r="EBJ24" s="20"/>
      <c r="EBL24" s="21"/>
      <c r="EBO24" s="20"/>
      <c r="EBQ24" s="21"/>
      <c r="EBT24" s="20"/>
      <c r="EBV24" s="21"/>
      <c r="EBY24" s="20"/>
      <c r="ECA24" s="21"/>
      <c r="ECD24" s="20"/>
      <c r="ECF24" s="21"/>
      <c r="ECI24" s="20"/>
      <c r="ECK24" s="21"/>
      <c r="ECN24" s="20"/>
      <c r="ECP24" s="21"/>
      <c r="ECS24" s="20"/>
      <c r="ECU24" s="21"/>
      <c r="ECX24" s="20"/>
      <c r="ECZ24" s="21"/>
      <c r="EDC24" s="20"/>
      <c r="EDE24" s="21"/>
      <c r="EDH24" s="20"/>
      <c r="EDJ24" s="21"/>
      <c r="EDM24" s="20"/>
      <c r="EDO24" s="21"/>
      <c r="EDR24" s="20"/>
      <c r="EDT24" s="21"/>
      <c r="EDW24" s="20"/>
      <c r="EDY24" s="21"/>
      <c r="EEB24" s="20"/>
      <c r="EED24" s="21"/>
      <c r="EEG24" s="20"/>
      <c r="EEI24" s="21"/>
      <c r="EEL24" s="20"/>
      <c r="EEN24" s="21"/>
      <c r="EEQ24" s="20"/>
      <c r="EES24" s="21"/>
      <c r="EEV24" s="20"/>
      <c r="EEX24" s="21"/>
      <c r="EFA24" s="20"/>
      <c r="EFC24" s="21"/>
      <c r="EFF24" s="20"/>
      <c r="EFH24" s="21"/>
      <c r="EFK24" s="20"/>
      <c r="EFM24" s="21"/>
      <c r="EFP24" s="20"/>
      <c r="EFR24" s="21"/>
      <c r="EFU24" s="20"/>
      <c r="EFW24" s="21"/>
      <c r="EFZ24" s="20"/>
      <c r="EGB24" s="21"/>
      <c r="EGE24" s="20"/>
      <c r="EGG24" s="21"/>
      <c r="EGJ24" s="20"/>
      <c r="EGL24" s="21"/>
      <c r="EGO24" s="20"/>
      <c r="EGQ24" s="21"/>
      <c r="EGT24" s="20"/>
      <c r="EGV24" s="21"/>
      <c r="EGY24" s="20"/>
      <c r="EHA24" s="21"/>
      <c r="EHD24" s="20"/>
      <c r="EHF24" s="21"/>
      <c r="EHI24" s="20"/>
      <c r="EHK24" s="21"/>
      <c r="EHN24" s="20"/>
      <c r="EHP24" s="21"/>
      <c r="EHS24" s="20"/>
      <c r="EHU24" s="21"/>
      <c r="EHX24" s="20"/>
      <c r="EHZ24" s="21"/>
      <c r="EIC24" s="20"/>
      <c r="EIE24" s="21"/>
      <c r="EIH24" s="20"/>
      <c r="EIJ24" s="21"/>
      <c r="EIM24" s="20"/>
      <c r="EIO24" s="21"/>
      <c r="EIR24" s="20"/>
      <c r="EIT24" s="21"/>
      <c r="EIW24" s="20"/>
      <c r="EIY24" s="21"/>
      <c r="EJB24" s="20"/>
      <c r="EJD24" s="21"/>
      <c r="EJG24" s="20"/>
      <c r="EJI24" s="21"/>
      <c r="EJL24" s="20"/>
      <c r="EJN24" s="21"/>
      <c r="EJQ24" s="20"/>
      <c r="EJS24" s="21"/>
      <c r="EJV24" s="20"/>
      <c r="EJX24" s="21"/>
      <c r="EKA24" s="20"/>
      <c r="EKC24" s="21"/>
      <c r="EKF24" s="20"/>
      <c r="EKH24" s="21"/>
      <c r="EKK24" s="20"/>
      <c r="EKM24" s="21"/>
      <c r="EKP24" s="20"/>
      <c r="EKR24" s="21"/>
      <c r="EKU24" s="20"/>
      <c r="EKW24" s="21"/>
      <c r="EKZ24" s="20"/>
      <c r="ELB24" s="21"/>
      <c r="ELE24" s="20"/>
      <c r="ELG24" s="21"/>
      <c r="ELJ24" s="20"/>
      <c r="ELL24" s="21"/>
      <c r="ELO24" s="20"/>
      <c r="ELQ24" s="21"/>
      <c r="ELT24" s="20"/>
      <c r="ELV24" s="21"/>
      <c r="ELY24" s="20"/>
      <c r="EMA24" s="21"/>
      <c r="EMD24" s="20"/>
      <c r="EMF24" s="21"/>
      <c r="EMI24" s="20"/>
      <c r="EMK24" s="21"/>
      <c r="EMN24" s="20"/>
      <c r="EMP24" s="21"/>
      <c r="EMS24" s="20"/>
      <c r="EMU24" s="21"/>
      <c r="EMX24" s="20"/>
      <c r="EMZ24" s="21"/>
      <c r="ENC24" s="20"/>
      <c r="ENE24" s="21"/>
      <c r="ENH24" s="20"/>
      <c r="ENJ24" s="21"/>
      <c r="ENM24" s="20"/>
      <c r="ENO24" s="21"/>
      <c r="ENR24" s="20"/>
      <c r="ENT24" s="21"/>
      <c r="ENW24" s="20"/>
      <c r="ENY24" s="21"/>
      <c r="EOB24" s="20"/>
      <c r="EOD24" s="21"/>
      <c r="EOG24" s="20"/>
      <c r="EOI24" s="21"/>
      <c r="EOL24" s="20"/>
      <c r="EON24" s="21"/>
      <c r="EOQ24" s="20"/>
      <c r="EOS24" s="21"/>
      <c r="EOV24" s="20"/>
      <c r="EOX24" s="21"/>
      <c r="EPA24" s="20"/>
      <c r="EPC24" s="21"/>
      <c r="EPF24" s="20"/>
      <c r="EPH24" s="21"/>
      <c r="EPK24" s="20"/>
      <c r="EPM24" s="21"/>
      <c r="EPP24" s="20"/>
      <c r="EPR24" s="21"/>
      <c r="EPU24" s="20"/>
      <c r="EPW24" s="21"/>
      <c r="EPZ24" s="20"/>
      <c r="EQB24" s="21"/>
      <c r="EQE24" s="20"/>
      <c r="EQG24" s="21"/>
      <c r="EQJ24" s="20"/>
      <c r="EQL24" s="21"/>
      <c r="EQO24" s="20"/>
      <c r="EQQ24" s="21"/>
      <c r="EQT24" s="20"/>
      <c r="EQV24" s="21"/>
      <c r="EQY24" s="20"/>
      <c r="ERA24" s="21"/>
      <c r="ERD24" s="20"/>
      <c r="ERF24" s="21"/>
      <c r="ERI24" s="20"/>
      <c r="ERK24" s="21"/>
      <c r="ERN24" s="20"/>
      <c r="ERP24" s="21"/>
      <c r="ERS24" s="20"/>
      <c r="ERU24" s="21"/>
      <c r="ERX24" s="20"/>
      <c r="ERZ24" s="21"/>
      <c r="ESC24" s="20"/>
      <c r="ESE24" s="21"/>
      <c r="ESH24" s="20"/>
      <c r="ESJ24" s="21"/>
      <c r="ESM24" s="20"/>
      <c r="ESO24" s="21"/>
      <c r="ESR24" s="20"/>
      <c r="EST24" s="21"/>
      <c r="ESW24" s="20"/>
      <c r="ESY24" s="21"/>
      <c r="ETB24" s="20"/>
      <c r="ETD24" s="21"/>
      <c r="ETG24" s="20"/>
      <c r="ETI24" s="21"/>
      <c r="ETL24" s="20"/>
      <c r="ETN24" s="21"/>
      <c r="ETQ24" s="20"/>
      <c r="ETS24" s="21"/>
      <c r="ETV24" s="20"/>
      <c r="ETX24" s="21"/>
      <c r="EUA24" s="20"/>
      <c r="EUC24" s="21"/>
      <c r="EUF24" s="20"/>
      <c r="EUH24" s="21"/>
      <c r="EUK24" s="20"/>
      <c r="EUM24" s="21"/>
      <c r="EUP24" s="20"/>
      <c r="EUR24" s="21"/>
      <c r="EUU24" s="20"/>
      <c r="EUW24" s="21"/>
      <c r="EUZ24" s="20"/>
      <c r="EVB24" s="21"/>
      <c r="EVE24" s="20"/>
      <c r="EVG24" s="21"/>
      <c r="EVJ24" s="20"/>
      <c r="EVL24" s="21"/>
      <c r="EVO24" s="20"/>
      <c r="EVQ24" s="21"/>
      <c r="EVT24" s="20"/>
      <c r="EVV24" s="21"/>
      <c r="EVY24" s="20"/>
      <c r="EWA24" s="21"/>
      <c r="EWD24" s="20"/>
      <c r="EWF24" s="21"/>
      <c r="EWI24" s="20"/>
      <c r="EWK24" s="21"/>
      <c r="EWN24" s="20"/>
      <c r="EWP24" s="21"/>
      <c r="EWS24" s="20"/>
      <c r="EWU24" s="21"/>
      <c r="EWX24" s="20"/>
      <c r="EWZ24" s="21"/>
      <c r="EXC24" s="20"/>
      <c r="EXE24" s="21"/>
      <c r="EXH24" s="20"/>
      <c r="EXJ24" s="21"/>
      <c r="EXM24" s="20"/>
      <c r="EXO24" s="21"/>
      <c r="EXR24" s="20"/>
      <c r="EXT24" s="21"/>
      <c r="EXW24" s="20"/>
      <c r="EXY24" s="21"/>
      <c r="EYB24" s="20"/>
      <c r="EYD24" s="21"/>
      <c r="EYG24" s="20"/>
      <c r="EYI24" s="21"/>
      <c r="EYL24" s="20"/>
      <c r="EYN24" s="21"/>
      <c r="EYQ24" s="20"/>
      <c r="EYS24" s="21"/>
      <c r="EYV24" s="20"/>
      <c r="EYX24" s="21"/>
      <c r="EZA24" s="20"/>
      <c r="EZC24" s="21"/>
      <c r="EZF24" s="20"/>
      <c r="EZH24" s="21"/>
      <c r="EZK24" s="20"/>
      <c r="EZM24" s="21"/>
      <c r="EZP24" s="20"/>
      <c r="EZR24" s="21"/>
      <c r="EZU24" s="20"/>
      <c r="EZW24" s="21"/>
      <c r="EZZ24" s="20"/>
      <c r="FAB24" s="21"/>
      <c r="FAE24" s="20"/>
      <c r="FAG24" s="21"/>
      <c r="FAJ24" s="20"/>
      <c r="FAL24" s="21"/>
      <c r="FAO24" s="20"/>
      <c r="FAQ24" s="21"/>
      <c r="FAT24" s="20"/>
      <c r="FAV24" s="21"/>
      <c r="FAY24" s="20"/>
      <c r="FBA24" s="21"/>
      <c r="FBD24" s="20"/>
      <c r="FBF24" s="21"/>
      <c r="FBI24" s="20"/>
      <c r="FBK24" s="21"/>
      <c r="FBN24" s="20"/>
      <c r="FBP24" s="21"/>
      <c r="FBS24" s="20"/>
      <c r="FBU24" s="21"/>
      <c r="FBX24" s="20"/>
      <c r="FBZ24" s="21"/>
      <c r="FCC24" s="20"/>
      <c r="FCE24" s="21"/>
      <c r="FCH24" s="20"/>
      <c r="FCJ24" s="21"/>
      <c r="FCM24" s="20"/>
      <c r="FCO24" s="21"/>
      <c r="FCR24" s="20"/>
      <c r="FCT24" s="21"/>
      <c r="FCW24" s="20"/>
      <c r="FCY24" s="21"/>
      <c r="FDB24" s="20"/>
      <c r="FDD24" s="21"/>
      <c r="FDG24" s="20"/>
      <c r="FDI24" s="21"/>
      <c r="FDL24" s="20"/>
      <c r="FDN24" s="21"/>
      <c r="FDQ24" s="20"/>
      <c r="FDS24" s="21"/>
      <c r="FDV24" s="20"/>
      <c r="FDX24" s="21"/>
      <c r="FEA24" s="20"/>
      <c r="FEC24" s="21"/>
      <c r="FEF24" s="20"/>
      <c r="FEH24" s="21"/>
      <c r="FEK24" s="20"/>
      <c r="FEM24" s="21"/>
      <c r="FEP24" s="20"/>
      <c r="FER24" s="21"/>
      <c r="FEU24" s="20"/>
      <c r="FEW24" s="21"/>
      <c r="FEZ24" s="20"/>
      <c r="FFB24" s="21"/>
      <c r="FFE24" s="20"/>
      <c r="FFG24" s="21"/>
      <c r="FFJ24" s="20"/>
      <c r="FFL24" s="21"/>
      <c r="FFO24" s="20"/>
      <c r="FFQ24" s="21"/>
      <c r="FFT24" s="20"/>
      <c r="FFV24" s="21"/>
      <c r="FFY24" s="20"/>
      <c r="FGA24" s="21"/>
      <c r="FGD24" s="20"/>
      <c r="FGF24" s="21"/>
      <c r="FGI24" s="20"/>
      <c r="FGK24" s="21"/>
      <c r="FGN24" s="20"/>
      <c r="FGP24" s="21"/>
      <c r="FGS24" s="20"/>
      <c r="FGU24" s="21"/>
      <c r="FGX24" s="20"/>
      <c r="FGZ24" s="21"/>
      <c r="FHC24" s="20"/>
      <c r="FHE24" s="21"/>
      <c r="FHH24" s="20"/>
      <c r="FHJ24" s="21"/>
      <c r="FHM24" s="20"/>
      <c r="FHO24" s="21"/>
      <c r="FHR24" s="20"/>
      <c r="FHT24" s="21"/>
      <c r="FHW24" s="20"/>
      <c r="FHY24" s="21"/>
      <c r="FIB24" s="20"/>
      <c r="FID24" s="21"/>
      <c r="FIG24" s="20"/>
      <c r="FII24" s="21"/>
      <c r="FIL24" s="20"/>
      <c r="FIN24" s="21"/>
      <c r="FIQ24" s="20"/>
      <c r="FIS24" s="21"/>
      <c r="FIV24" s="20"/>
      <c r="FIX24" s="21"/>
      <c r="FJA24" s="20"/>
      <c r="FJC24" s="21"/>
      <c r="FJF24" s="20"/>
      <c r="FJH24" s="21"/>
      <c r="FJK24" s="20"/>
      <c r="FJM24" s="21"/>
      <c r="FJP24" s="20"/>
      <c r="FJR24" s="21"/>
      <c r="FJU24" s="20"/>
      <c r="FJW24" s="21"/>
      <c r="FJZ24" s="20"/>
      <c r="FKB24" s="21"/>
      <c r="FKE24" s="20"/>
      <c r="FKG24" s="21"/>
      <c r="FKJ24" s="20"/>
      <c r="FKL24" s="21"/>
      <c r="FKO24" s="20"/>
      <c r="FKQ24" s="21"/>
      <c r="FKT24" s="20"/>
      <c r="FKV24" s="21"/>
      <c r="FKY24" s="20"/>
      <c r="FLA24" s="21"/>
      <c r="FLD24" s="20"/>
      <c r="FLF24" s="21"/>
      <c r="FLI24" s="20"/>
      <c r="FLK24" s="21"/>
      <c r="FLN24" s="20"/>
      <c r="FLP24" s="21"/>
      <c r="FLS24" s="20"/>
      <c r="FLU24" s="21"/>
      <c r="FLX24" s="20"/>
      <c r="FLZ24" s="21"/>
      <c r="FMC24" s="20"/>
      <c r="FME24" s="21"/>
      <c r="FMH24" s="20"/>
      <c r="FMJ24" s="21"/>
      <c r="FMM24" s="20"/>
      <c r="FMO24" s="21"/>
      <c r="FMR24" s="20"/>
      <c r="FMT24" s="21"/>
      <c r="FMW24" s="20"/>
      <c r="FMY24" s="21"/>
      <c r="FNB24" s="20"/>
      <c r="FND24" s="21"/>
      <c r="FNG24" s="20"/>
      <c r="FNI24" s="21"/>
      <c r="FNL24" s="20"/>
      <c r="FNN24" s="21"/>
      <c r="FNQ24" s="20"/>
      <c r="FNS24" s="21"/>
      <c r="FNV24" s="20"/>
      <c r="FNX24" s="21"/>
      <c r="FOA24" s="20"/>
      <c r="FOC24" s="21"/>
      <c r="FOF24" s="20"/>
      <c r="FOH24" s="21"/>
      <c r="FOK24" s="20"/>
      <c r="FOM24" s="21"/>
      <c r="FOP24" s="20"/>
      <c r="FOR24" s="21"/>
      <c r="FOU24" s="20"/>
      <c r="FOW24" s="21"/>
      <c r="FOZ24" s="20"/>
      <c r="FPB24" s="21"/>
      <c r="FPE24" s="20"/>
      <c r="FPG24" s="21"/>
      <c r="FPJ24" s="20"/>
      <c r="FPL24" s="21"/>
      <c r="FPO24" s="20"/>
      <c r="FPQ24" s="21"/>
      <c r="FPT24" s="20"/>
      <c r="FPV24" s="21"/>
      <c r="FPY24" s="20"/>
      <c r="FQA24" s="21"/>
      <c r="FQD24" s="20"/>
      <c r="FQF24" s="21"/>
      <c r="FQI24" s="20"/>
      <c r="FQK24" s="21"/>
      <c r="FQN24" s="20"/>
      <c r="FQP24" s="21"/>
      <c r="FQS24" s="20"/>
      <c r="FQU24" s="21"/>
      <c r="FQX24" s="20"/>
      <c r="FQZ24" s="21"/>
      <c r="FRC24" s="20"/>
      <c r="FRE24" s="21"/>
      <c r="FRH24" s="20"/>
      <c r="FRJ24" s="21"/>
      <c r="FRM24" s="20"/>
      <c r="FRO24" s="21"/>
      <c r="FRR24" s="20"/>
      <c r="FRT24" s="21"/>
      <c r="FRW24" s="20"/>
      <c r="FRY24" s="21"/>
      <c r="FSB24" s="20"/>
      <c r="FSD24" s="21"/>
      <c r="FSG24" s="20"/>
      <c r="FSI24" s="21"/>
      <c r="FSL24" s="20"/>
      <c r="FSN24" s="21"/>
      <c r="FSQ24" s="20"/>
      <c r="FSS24" s="21"/>
      <c r="FSV24" s="20"/>
      <c r="FSX24" s="21"/>
      <c r="FTA24" s="20"/>
      <c r="FTC24" s="21"/>
      <c r="FTF24" s="20"/>
      <c r="FTH24" s="21"/>
      <c r="FTK24" s="20"/>
      <c r="FTM24" s="21"/>
      <c r="FTP24" s="20"/>
      <c r="FTR24" s="21"/>
      <c r="FTU24" s="20"/>
      <c r="FTW24" s="21"/>
      <c r="FTZ24" s="20"/>
      <c r="FUB24" s="21"/>
      <c r="FUE24" s="20"/>
      <c r="FUG24" s="21"/>
      <c r="FUJ24" s="20"/>
      <c r="FUL24" s="21"/>
      <c r="FUO24" s="20"/>
      <c r="FUQ24" s="21"/>
      <c r="FUT24" s="20"/>
      <c r="FUV24" s="21"/>
      <c r="FUY24" s="20"/>
      <c r="FVA24" s="21"/>
      <c r="FVD24" s="20"/>
      <c r="FVF24" s="21"/>
      <c r="FVI24" s="20"/>
      <c r="FVK24" s="21"/>
      <c r="FVN24" s="20"/>
      <c r="FVP24" s="21"/>
      <c r="FVS24" s="20"/>
      <c r="FVU24" s="21"/>
      <c r="FVX24" s="20"/>
      <c r="FVZ24" s="21"/>
      <c r="FWC24" s="20"/>
      <c r="FWE24" s="21"/>
      <c r="FWH24" s="20"/>
      <c r="FWJ24" s="21"/>
      <c r="FWM24" s="20"/>
      <c r="FWO24" s="21"/>
      <c r="FWR24" s="20"/>
      <c r="FWT24" s="21"/>
      <c r="FWW24" s="20"/>
      <c r="FWY24" s="21"/>
      <c r="FXB24" s="20"/>
      <c r="FXD24" s="21"/>
      <c r="FXG24" s="20"/>
      <c r="FXI24" s="21"/>
      <c r="FXL24" s="20"/>
      <c r="FXN24" s="21"/>
      <c r="FXQ24" s="20"/>
      <c r="FXS24" s="21"/>
      <c r="FXV24" s="20"/>
      <c r="FXX24" s="21"/>
      <c r="FYA24" s="20"/>
      <c r="FYC24" s="21"/>
      <c r="FYF24" s="20"/>
      <c r="FYH24" s="21"/>
      <c r="FYK24" s="20"/>
      <c r="FYM24" s="21"/>
      <c r="FYP24" s="20"/>
      <c r="FYR24" s="21"/>
      <c r="FYU24" s="20"/>
      <c r="FYW24" s="21"/>
      <c r="FYZ24" s="20"/>
      <c r="FZB24" s="21"/>
      <c r="FZE24" s="20"/>
      <c r="FZG24" s="21"/>
      <c r="FZJ24" s="20"/>
      <c r="FZL24" s="21"/>
      <c r="FZO24" s="20"/>
      <c r="FZQ24" s="21"/>
      <c r="FZT24" s="20"/>
      <c r="FZV24" s="21"/>
      <c r="FZY24" s="20"/>
      <c r="GAA24" s="21"/>
      <c r="GAD24" s="20"/>
      <c r="GAF24" s="21"/>
      <c r="GAI24" s="20"/>
      <c r="GAK24" s="21"/>
      <c r="GAN24" s="20"/>
      <c r="GAP24" s="21"/>
      <c r="GAS24" s="20"/>
      <c r="GAU24" s="21"/>
      <c r="GAX24" s="20"/>
      <c r="GAZ24" s="21"/>
      <c r="GBC24" s="20"/>
      <c r="GBE24" s="21"/>
      <c r="GBH24" s="20"/>
      <c r="GBJ24" s="21"/>
      <c r="GBM24" s="20"/>
      <c r="GBO24" s="21"/>
      <c r="GBR24" s="20"/>
      <c r="GBT24" s="21"/>
      <c r="GBW24" s="20"/>
      <c r="GBY24" s="21"/>
      <c r="GCB24" s="20"/>
      <c r="GCD24" s="21"/>
      <c r="GCG24" s="20"/>
      <c r="GCI24" s="21"/>
      <c r="GCL24" s="20"/>
      <c r="GCN24" s="21"/>
      <c r="GCQ24" s="20"/>
      <c r="GCS24" s="21"/>
      <c r="GCV24" s="20"/>
      <c r="GCX24" s="21"/>
      <c r="GDA24" s="20"/>
      <c r="GDC24" s="21"/>
      <c r="GDF24" s="20"/>
      <c r="GDH24" s="21"/>
      <c r="GDK24" s="20"/>
      <c r="GDM24" s="21"/>
      <c r="GDP24" s="20"/>
      <c r="GDR24" s="21"/>
      <c r="GDU24" s="20"/>
      <c r="GDW24" s="21"/>
      <c r="GDZ24" s="20"/>
      <c r="GEB24" s="21"/>
      <c r="GEE24" s="20"/>
      <c r="GEG24" s="21"/>
      <c r="GEJ24" s="20"/>
      <c r="GEL24" s="21"/>
      <c r="GEO24" s="20"/>
      <c r="GEQ24" s="21"/>
      <c r="GET24" s="20"/>
      <c r="GEV24" s="21"/>
      <c r="GEY24" s="20"/>
      <c r="GFA24" s="21"/>
      <c r="GFD24" s="20"/>
      <c r="GFF24" s="21"/>
      <c r="GFI24" s="20"/>
      <c r="GFK24" s="21"/>
      <c r="GFN24" s="20"/>
      <c r="GFP24" s="21"/>
      <c r="GFS24" s="20"/>
      <c r="GFU24" s="21"/>
      <c r="GFX24" s="20"/>
      <c r="GFZ24" s="21"/>
      <c r="GGC24" s="20"/>
      <c r="GGE24" s="21"/>
      <c r="GGH24" s="20"/>
      <c r="GGJ24" s="21"/>
      <c r="GGM24" s="20"/>
      <c r="GGO24" s="21"/>
      <c r="GGR24" s="20"/>
      <c r="GGT24" s="21"/>
      <c r="GGW24" s="20"/>
      <c r="GGY24" s="21"/>
      <c r="GHB24" s="20"/>
      <c r="GHD24" s="21"/>
      <c r="GHG24" s="20"/>
      <c r="GHI24" s="21"/>
      <c r="GHL24" s="20"/>
      <c r="GHN24" s="21"/>
      <c r="GHQ24" s="20"/>
      <c r="GHS24" s="21"/>
      <c r="GHV24" s="20"/>
      <c r="GHX24" s="21"/>
      <c r="GIA24" s="20"/>
      <c r="GIC24" s="21"/>
      <c r="GIF24" s="20"/>
      <c r="GIH24" s="21"/>
      <c r="GIK24" s="20"/>
      <c r="GIM24" s="21"/>
      <c r="GIP24" s="20"/>
      <c r="GIR24" s="21"/>
      <c r="GIU24" s="20"/>
      <c r="GIW24" s="21"/>
      <c r="GIZ24" s="20"/>
      <c r="GJB24" s="21"/>
      <c r="GJE24" s="20"/>
      <c r="GJG24" s="21"/>
      <c r="GJJ24" s="20"/>
      <c r="GJL24" s="21"/>
      <c r="GJO24" s="20"/>
      <c r="GJQ24" s="21"/>
      <c r="GJT24" s="20"/>
      <c r="GJV24" s="21"/>
      <c r="GJY24" s="20"/>
      <c r="GKA24" s="21"/>
      <c r="GKD24" s="20"/>
      <c r="GKF24" s="21"/>
      <c r="GKI24" s="20"/>
      <c r="GKK24" s="21"/>
      <c r="GKN24" s="20"/>
      <c r="GKP24" s="21"/>
      <c r="GKS24" s="20"/>
      <c r="GKU24" s="21"/>
      <c r="GKX24" s="20"/>
      <c r="GKZ24" s="21"/>
      <c r="GLC24" s="20"/>
      <c r="GLE24" s="21"/>
      <c r="GLH24" s="20"/>
      <c r="GLJ24" s="21"/>
      <c r="GLM24" s="20"/>
      <c r="GLO24" s="21"/>
      <c r="GLR24" s="20"/>
      <c r="GLT24" s="21"/>
      <c r="GLW24" s="20"/>
      <c r="GLY24" s="21"/>
      <c r="GMB24" s="20"/>
      <c r="GMD24" s="21"/>
      <c r="GMG24" s="20"/>
      <c r="GMI24" s="21"/>
      <c r="GML24" s="20"/>
      <c r="GMN24" s="21"/>
      <c r="GMQ24" s="20"/>
      <c r="GMS24" s="21"/>
      <c r="GMV24" s="20"/>
      <c r="GMX24" s="21"/>
      <c r="GNA24" s="20"/>
      <c r="GNC24" s="21"/>
      <c r="GNF24" s="20"/>
      <c r="GNH24" s="21"/>
      <c r="GNK24" s="20"/>
      <c r="GNM24" s="21"/>
      <c r="GNP24" s="20"/>
      <c r="GNR24" s="21"/>
      <c r="GNU24" s="20"/>
      <c r="GNW24" s="21"/>
      <c r="GNZ24" s="20"/>
      <c r="GOB24" s="21"/>
      <c r="GOE24" s="20"/>
      <c r="GOG24" s="21"/>
      <c r="GOJ24" s="20"/>
      <c r="GOL24" s="21"/>
      <c r="GOO24" s="20"/>
      <c r="GOQ24" s="21"/>
      <c r="GOT24" s="20"/>
      <c r="GOV24" s="21"/>
      <c r="GOY24" s="20"/>
      <c r="GPA24" s="21"/>
      <c r="GPD24" s="20"/>
      <c r="GPF24" s="21"/>
      <c r="GPI24" s="20"/>
      <c r="GPK24" s="21"/>
      <c r="GPN24" s="20"/>
      <c r="GPP24" s="21"/>
      <c r="GPS24" s="20"/>
      <c r="GPU24" s="21"/>
      <c r="GPX24" s="20"/>
      <c r="GPZ24" s="21"/>
      <c r="GQC24" s="20"/>
      <c r="GQE24" s="21"/>
      <c r="GQH24" s="20"/>
      <c r="GQJ24" s="21"/>
      <c r="GQM24" s="20"/>
      <c r="GQO24" s="21"/>
      <c r="GQR24" s="20"/>
      <c r="GQT24" s="21"/>
      <c r="GQW24" s="20"/>
      <c r="GQY24" s="21"/>
      <c r="GRB24" s="20"/>
      <c r="GRD24" s="21"/>
      <c r="GRG24" s="20"/>
      <c r="GRI24" s="21"/>
      <c r="GRL24" s="20"/>
      <c r="GRN24" s="21"/>
      <c r="GRQ24" s="20"/>
      <c r="GRS24" s="21"/>
      <c r="GRV24" s="20"/>
      <c r="GRX24" s="21"/>
      <c r="GSA24" s="20"/>
      <c r="GSC24" s="21"/>
      <c r="GSF24" s="20"/>
      <c r="GSH24" s="21"/>
      <c r="GSK24" s="20"/>
      <c r="GSM24" s="21"/>
      <c r="GSP24" s="20"/>
      <c r="GSR24" s="21"/>
      <c r="GSU24" s="20"/>
      <c r="GSW24" s="21"/>
      <c r="GSZ24" s="20"/>
      <c r="GTB24" s="21"/>
      <c r="GTE24" s="20"/>
      <c r="GTG24" s="21"/>
      <c r="GTJ24" s="20"/>
      <c r="GTL24" s="21"/>
      <c r="GTO24" s="20"/>
      <c r="GTQ24" s="21"/>
      <c r="GTT24" s="20"/>
      <c r="GTV24" s="21"/>
      <c r="GTY24" s="20"/>
      <c r="GUA24" s="21"/>
      <c r="GUD24" s="20"/>
      <c r="GUF24" s="21"/>
      <c r="GUI24" s="20"/>
      <c r="GUK24" s="21"/>
      <c r="GUN24" s="20"/>
      <c r="GUP24" s="21"/>
      <c r="GUS24" s="20"/>
      <c r="GUU24" s="21"/>
      <c r="GUX24" s="20"/>
      <c r="GUZ24" s="21"/>
      <c r="GVC24" s="20"/>
      <c r="GVE24" s="21"/>
      <c r="GVH24" s="20"/>
      <c r="GVJ24" s="21"/>
      <c r="GVM24" s="20"/>
      <c r="GVO24" s="21"/>
      <c r="GVR24" s="20"/>
      <c r="GVT24" s="21"/>
      <c r="GVW24" s="20"/>
      <c r="GVY24" s="21"/>
      <c r="GWB24" s="20"/>
      <c r="GWD24" s="21"/>
      <c r="GWG24" s="20"/>
      <c r="GWI24" s="21"/>
      <c r="GWL24" s="20"/>
      <c r="GWN24" s="21"/>
      <c r="GWQ24" s="20"/>
      <c r="GWS24" s="21"/>
      <c r="GWV24" s="20"/>
      <c r="GWX24" s="21"/>
      <c r="GXA24" s="20"/>
      <c r="GXC24" s="21"/>
      <c r="GXF24" s="20"/>
      <c r="GXH24" s="21"/>
      <c r="GXK24" s="20"/>
      <c r="GXM24" s="21"/>
      <c r="GXP24" s="20"/>
      <c r="GXR24" s="21"/>
      <c r="GXU24" s="20"/>
      <c r="GXW24" s="21"/>
      <c r="GXZ24" s="20"/>
      <c r="GYB24" s="21"/>
      <c r="GYE24" s="20"/>
      <c r="GYG24" s="21"/>
      <c r="GYJ24" s="20"/>
      <c r="GYL24" s="21"/>
      <c r="GYO24" s="20"/>
      <c r="GYQ24" s="21"/>
      <c r="GYT24" s="20"/>
      <c r="GYV24" s="21"/>
      <c r="GYY24" s="20"/>
      <c r="GZA24" s="21"/>
      <c r="GZD24" s="20"/>
      <c r="GZF24" s="21"/>
      <c r="GZI24" s="20"/>
      <c r="GZK24" s="21"/>
      <c r="GZN24" s="20"/>
      <c r="GZP24" s="21"/>
      <c r="GZS24" s="20"/>
      <c r="GZU24" s="21"/>
      <c r="GZX24" s="20"/>
      <c r="GZZ24" s="21"/>
      <c r="HAC24" s="20"/>
      <c r="HAE24" s="21"/>
      <c r="HAH24" s="20"/>
      <c r="HAJ24" s="21"/>
      <c r="HAM24" s="20"/>
      <c r="HAO24" s="21"/>
      <c r="HAR24" s="20"/>
      <c r="HAT24" s="21"/>
      <c r="HAW24" s="20"/>
      <c r="HAY24" s="21"/>
      <c r="HBB24" s="20"/>
      <c r="HBD24" s="21"/>
      <c r="HBG24" s="20"/>
      <c r="HBI24" s="21"/>
      <c r="HBL24" s="20"/>
      <c r="HBN24" s="21"/>
      <c r="HBQ24" s="20"/>
      <c r="HBS24" s="21"/>
      <c r="HBV24" s="20"/>
      <c r="HBX24" s="21"/>
      <c r="HCA24" s="20"/>
      <c r="HCC24" s="21"/>
      <c r="HCF24" s="20"/>
      <c r="HCH24" s="21"/>
      <c r="HCK24" s="20"/>
      <c r="HCM24" s="21"/>
      <c r="HCP24" s="20"/>
      <c r="HCR24" s="21"/>
      <c r="HCU24" s="20"/>
      <c r="HCW24" s="21"/>
      <c r="HCZ24" s="20"/>
      <c r="HDB24" s="21"/>
      <c r="HDE24" s="20"/>
      <c r="HDG24" s="21"/>
      <c r="HDJ24" s="20"/>
      <c r="HDL24" s="21"/>
      <c r="HDO24" s="20"/>
      <c r="HDQ24" s="21"/>
      <c r="HDT24" s="20"/>
      <c r="HDV24" s="21"/>
      <c r="HDY24" s="20"/>
      <c r="HEA24" s="21"/>
      <c r="HED24" s="20"/>
      <c r="HEF24" s="21"/>
      <c r="HEI24" s="20"/>
      <c r="HEK24" s="21"/>
      <c r="HEN24" s="20"/>
      <c r="HEP24" s="21"/>
      <c r="HES24" s="20"/>
      <c r="HEU24" s="21"/>
      <c r="HEX24" s="20"/>
      <c r="HEZ24" s="21"/>
      <c r="HFC24" s="20"/>
      <c r="HFE24" s="21"/>
      <c r="HFH24" s="20"/>
      <c r="HFJ24" s="21"/>
      <c r="HFM24" s="20"/>
      <c r="HFO24" s="21"/>
      <c r="HFR24" s="20"/>
      <c r="HFT24" s="21"/>
      <c r="HFW24" s="20"/>
      <c r="HFY24" s="21"/>
      <c r="HGB24" s="20"/>
      <c r="HGD24" s="21"/>
      <c r="HGG24" s="20"/>
      <c r="HGI24" s="21"/>
      <c r="HGL24" s="20"/>
      <c r="HGN24" s="21"/>
      <c r="HGQ24" s="20"/>
      <c r="HGS24" s="21"/>
      <c r="HGV24" s="20"/>
      <c r="HGX24" s="21"/>
      <c r="HHA24" s="20"/>
      <c r="HHC24" s="21"/>
      <c r="HHF24" s="20"/>
      <c r="HHH24" s="21"/>
      <c r="HHK24" s="20"/>
      <c r="HHM24" s="21"/>
      <c r="HHP24" s="20"/>
      <c r="HHR24" s="21"/>
      <c r="HHU24" s="20"/>
      <c r="HHW24" s="21"/>
      <c r="HHZ24" s="20"/>
      <c r="HIB24" s="21"/>
      <c r="HIE24" s="20"/>
      <c r="HIG24" s="21"/>
      <c r="HIJ24" s="20"/>
      <c r="HIL24" s="21"/>
      <c r="HIO24" s="20"/>
      <c r="HIQ24" s="21"/>
      <c r="HIT24" s="20"/>
      <c r="HIV24" s="21"/>
      <c r="HIY24" s="20"/>
      <c r="HJA24" s="21"/>
      <c r="HJD24" s="20"/>
      <c r="HJF24" s="21"/>
      <c r="HJI24" s="20"/>
      <c r="HJK24" s="21"/>
      <c r="HJN24" s="20"/>
      <c r="HJP24" s="21"/>
      <c r="HJS24" s="20"/>
      <c r="HJU24" s="21"/>
      <c r="HJX24" s="20"/>
      <c r="HJZ24" s="21"/>
      <c r="HKC24" s="20"/>
      <c r="HKE24" s="21"/>
      <c r="HKH24" s="20"/>
      <c r="HKJ24" s="21"/>
      <c r="HKM24" s="20"/>
      <c r="HKO24" s="21"/>
      <c r="HKR24" s="20"/>
      <c r="HKT24" s="21"/>
      <c r="HKW24" s="20"/>
      <c r="HKY24" s="21"/>
      <c r="HLB24" s="20"/>
      <c r="HLD24" s="21"/>
      <c r="HLG24" s="20"/>
      <c r="HLI24" s="21"/>
      <c r="HLL24" s="20"/>
      <c r="HLN24" s="21"/>
      <c r="HLQ24" s="20"/>
      <c r="HLS24" s="21"/>
      <c r="HLV24" s="20"/>
      <c r="HLX24" s="21"/>
      <c r="HMA24" s="20"/>
      <c r="HMC24" s="21"/>
      <c r="HMF24" s="20"/>
      <c r="HMH24" s="21"/>
      <c r="HMK24" s="20"/>
      <c r="HMM24" s="21"/>
      <c r="HMP24" s="20"/>
      <c r="HMR24" s="21"/>
      <c r="HMU24" s="20"/>
      <c r="HMW24" s="21"/>
      <c r="HMZ24" s="20"/>
      <c r="HNB24" s="21"/>
      <c r="HNE24" s="20"/>
      <c r="HNG24" s="21"/>
      <c r="HNJ24" s="20"/>
      <c r="HNL24" s="21"/>
      <c r="HNO24" s="20"/>
      <c r="HNQ24" s="21"/>
      <c r="HNT24" s="20"/>
      <c r="HNV24" s="21"/>
      <c r="HNY24" s="20"/>
      <c r="HOA24" s="21"/>
      <c r="HOD24" s="20"/>
      <c r="HOF24" s="21"/>
      <c r="HOI24" s="20"/>
      <c r="HOK24" s="21"/>
      <c r="HON24" s="20"/>
      <c r="HOP24" s="21"/>
      <c r="HOS24" s="20"/>
      <c r="HOU24" s="21"/>
      <c r="HOX24" s="20"/>
      <c r="HOZ24" s="21"/>
      <c r="HPC24" s="20"/>
      <c r="HPE24" s="21"/>
      <c r="HPH24" s="20"/>
      <c r="HPJ24" s="21"/>
      <c r="HPM24" s="20"/>
      <c r="HPO24" s="21"/>
      <c r="HPR24" s="20"/>
      <c r="HPT24" s="21"/>
      <c r="HPW24" s="20"/>
      <c r="HPY24" s="21"/>
      <c r="HQB24" s="20"/>
      <c r="HQD24" s="21"/>
      <c r="HQG24" s="20"/>
      <c r="HQI24" s="21"/>
      <c r="HQL24" s="20"/>
      <c r="HQN24" s="21"/>
      <c r="HQQ24" s="20"/>
      <c r="HQS24" s="21"/>
      <c r="HQV24" s="20"/>
      <c r="HQX24" s="21"/>
      <c r="HRA24" s="20"/>
      <c r="HRC24" s="21"/>
      <c r="HRF24" s="20"/>
      <c r="HRH24" s="21"/>
      <c r="HRK24" s="20"/>
      <c r="HRM24" s="21"/>
      <c r="HRP24" s="20"/>
      <c r="HRR24" s="21"/>
      <c r="HRU24" s="20"/>
      <c r="HRW24" s="21"/>
      <c r="HRZ24" s="20"/>
      <c r="HSB24" s="21"/>
      <c r="HSE24" s="20"/>
      <c r="HSG24" s="21"/>
      <c r="HSJ24" s="20"/>
      <c r="HSL24" s="21"/>
      <c r="HSO24" s="20"/>
      <c r="HSQ24" s="21"/>
      <c r="HST24" s="20"/>
      <c r="HSV24" s="21"/>
      <c r="HSY24" s="20"/>
      <c r="HTA24" s="21"/>
      <c r="HTD24" s="20"/>
      <c r="HTF24" s="21"/>
      <c r="HTI24" s="20"/>
      <c r="HTK24" s="21"/>
      <c r="HTN24" s="20"/>
      <c r="HTP24" s="21"/>
      <c r="HTS24" s="20"/>
      <c r="HTU24" s="21"/>
      <c r="HTX24" s="20"/>
      <c r="HTZ24" s="21"/>
      <c r="HUC24" s="20"/>
      <c r="HUE24" s="21"/>
      <c r="HUH24" s="20"/>
      <c r="HUJ24" s="21"/>
      <c r="HUM24" s="20"/>
      <c r="HUO24" s="21"/>
      <c r="HUR24" s="20"/>
      <c r="HUT24" s="21"/>
      <c r="HUW24" s="20"/>
      <c r="HUY24" s="21"/>
      <c r="HVB24" s="20"/>
      <c r="HVD24" s="21"/>
      <c r="HVG24" s="20"/>
      <c r="HVI24" s="21"/>
      <c r="HVL24" s="20"/>
      <c r="HVN24" s="21"/>
      <c r="HVQ24" s="20"/>
      <c r="HVS24" s="21"/>
      <c r="HVV24" s="20"/>
      <c r="HVX24" s="21"/>
      <c r="HWA24" s="20"/>
      <c r="HWC24" s="21"/>
      <c r="HWF24" s="20"/>
      <c r="HWH24" s="21"/>
      <c r="HWK24" s="20"/>
      <c r="HWM24" s="21"/>
      <c r="HWP24" s="20"/>
      <c r="HWR24" s="21"/>
      <c r="HWU24" s="20"/>
      <c r="HWW24" s="21"/>
      <c r="HWZ24" s="20"/>
      <c r="HXB24" s="21"/>
      <c r="HXE24" s="20"/>
      <c r="HXG24" s="21"/>
      <c r="HXJ24" s="20"/>
      <c r="HXL24" s="21"/>
      <c r="HXO24" s="20"/>
      <c r="HXQ24" s="21"/>
      <c r="HXT24" s="20"/>
      <c r="HXV24" s="21"/>
      <c r="HXY24" s="20"/>
      <c r="HYA24" s="21"/>
      <c r="HYD24" s="20"/>
      <c r="HYF24" s="21"/>
      <c r="HYI24" s="20"/>
      <c r="HYK24" s="21"/>
      <c r="HYN24" s="20"/>
      <c r="HYP24" s="21"/>
      <c r="HYS24" s="20"/>
      <c r="HYU24" s="21"/>
      <c r="HYX24" s="20"/>
      <c r="HYZ24" s="21"/>
      <c r="HZC24" s="20"/>
      <c r="HZE24" s="21"/>
      <c r="HZH24" s="20"/>
      <c r="HZJ24" s="21"/>
      <c r="HZM24" s="20"/>
      <c r="HZO24" s="21"/>
      <c r="HZR24" s="20"/>
      <c r="HZT24" s="21"/>
      <c r="HZW24" s="20"/>
      <c r="HZY24" s="21"/>
      <c r="IAB24" s="20"/>
      <c r="IAD24" s="21"/>
      <c r="IAG24" s="20"/>
      <c r="IAI24" s="21"/>
      <c r="IAL24" s="20"/>
      <c r="IAN24" s="21"/>
      <c r="IAQ24" s="20"/>
      <c r="IAS24" s="21"/>
      <c r="IAV24" s="20"/>
      <c r="IAX24" s="21"/>
      <c r="IBA24" s="20"/>
      <c r="IBC24" s="21"/>
      <c r="IBF24" s="20"/>
      <c r="IBH24" s="21"/>
      <c r="IBK24" s="20"/>
      <c r="IBM24" s="21"/>
      <c r="IBP24" s="20"/>
      <c r="IBR24" s="21"/>
      <c r="IBU24" s="20"/>
      <c r="IBW24" s="21"/>
      <c r="IBZ24" s="20"/>
      <c r="ICB24" s="21"/>
      <c r="ICE24" s="20"/>
      <c r="ICG24" s="21"/>
      <c r="ICJ24" s="20"/>
      <c r="ICL24" s="21"/>
      <c r="ICO24" s="20"/>
      <c r="ICQ24" s="21"/>
      <c r="ICT24" s="20"/>
      <c r="ICV24" s="21"/>
      <c r="ICY24" s="20"/>
      <c r="IDA24" s="21"/>
      <c r="IDD24" s="20"/>
      <c r="IDF24" s="21"/>
      <c r="IDI24" s="20"/>
      <c r="IDK24" s="21"/>
      <c r="IDN24" s="20"/>
      <c r="IDP24" s="21"/>
      <c r="IDS24" s="20"/>
      <c r="IDU24" s="21"/>
      <c r="IDX24" s="20"/>
      <c r="IDZ24" s="21"/>
      <c r="IEC24" s="20"/>
      <c r="IEE24" s="21"/>
      <c r="IEH24" s="20"/>
      <c r="IEJ24" s="21"/>
      <c r="IEM24" s="20"/>
      <c r="IEO24" s="21"/>
      <c r="IER24" s="20"/>
      <c r="IET24" s="21"/>
      <c r="IEW24" s="20"/>
      <c r="IEY24" s="21"/>
      <c r="IFB24" s="20"/>
      <c r="IFD24" s="21"/>
      <c r="IFG24" s="20"/>
      <c r="IFI24" s="21"/>
      <c r="IFL24" s="20"/>
      <c r="IFN24" s="21"/>
      <c r="IFQ24" s="20"/>
      <c r="IFS24" s="21"/>
      <c r="IFV24" s="20"/>
      <c r="IFX24" s="21"/>
      <c r="IGA24" s="20"/>
      <c r="IGC24" s="21"/>
      <c r="IGF24" s="20"/>
      <c r="IGH24" s="21"/>
      <c r="IGK24" s="20"/>
      <c r="IGM24" s="21"/>
      <c r="IGP24" s="20"/>
      <c r="IGR24" s="21"/>
      <c r="IGU24" s="20"/>
      <c r="IGW24" s="21"/>
      <c r="IGZ24" s="20"/>
      <c r="IHB24" s="21"/>
      <c r="IHE24" s="20"/>
      <c r="IHG24" s="21"/>
      <c r="IHJ24" s="20"/>
      <c r="IHL24" s="21"/>
      <c r="IHO24" s="20"/>
      <c r="IHQ24" s="21"/>
      <c r="IHT24" s="20"/>
      <c r="IHV24" s="21"/>
      <c r="IHY24" s="20"/>
      <c r="IIA24" s="21"/>
      <c r="IID24" s="20"/>
      <c r="IIF24" s="21"/>
      <c r="III24" s="20"/>
      <c r="IIK24" s="21"/>
      <c r="IIN24" s="20"/>
      <c r="IIP24" s="21"/>
      <c r="IIS24" s="20"/>
      <c r="IIU24" s="21"/>
      <c r="IIX24" s="20"/>
      <c r="IIZ24" s="21"/>
      <c r="IJC24" s="20"/>
      <c r="IJE24" s="21"/>
      <c r="IJH24" s="20"/>
      <c r="IJJ24" s="21"/>
      <c r="IJM24" s="20"/>
      <c r="IJO24" s="21"/>
      <c r="IJR24" s="20"/>
      <c r="IJT24" s="21"/>
      <c r="IJW24" s="20"/>
      <c r="IJY24" s="21"/>
      <c r="IKB24" s="20"/>
      <c r="IKD24" s="21"/>
      <c r="IKG24" s="20"/>
      <c r="IKI24" s="21"/>
      <c r="IKL24" s="20"/>
      <c r="IKN24" s="21"/>
      <c r="IKQ24" s="20"/>
      <c r="IKS24" s="21"/>
      <c r="IKV24" s="20"/>
      <c r="IKX24" s="21"/>
      <c r="ILA24" s="20"/>
      <c r="ILC24" s="21"/>
      <c r="ILF24" s="20"/>
      <c r="ILH24" s="21"/>
      <c r="ILK24" s="20"/>
      <c r="ILM24" s="21"/>
      <c r="ILP24" s="20"/>
      <c r="ILR24" s="21"/>
      <c r="ILU24" s="20"/>
      <c r="ILW24" s="21"/>
      <c r="ILZ24" s="20"/>
      <c r="IMB24" s="21"/>
      <c r="IME24" s="20"/>
      <c r="IMG24" s="21"/>
      <c r="IMJ24" s="20"/>
      <c r="IML24" s="21"/>
      <c r="IMO24" s="20"/>
      <c r="IMQ24" s="21"/>
      <c r="IMT24" s="20"/>
      <c r="IMV24" s="21"/>
      <c r="IMY24" s="20"/>
      <c r="INA24" s="21"/>
      <c r="IND24" s="20"/>
      <c r="INF24" s="21"/>
      <c r="INI24" s="20"/>
      <c r="INK24" s="21"/>
      <c r="INN24" s="20"/>
      <c r="INP24" s="21"/>
      <c r="INS24" s="20"/>
      <c r="INU24" s="21"/>
      <c r="INX24" s="20"/>
      <c r="INZ24" s="21"/>
      <c r="IOC24" s="20"/>
      <c r="IOE24" s="21"/>
      <c r="IOH24" s="20"/>
      <c r="IOJ24" s="21"/>
      <c r="IOM24" s="20"/>
      <c r="IOO24" s="21"/>
      <c r="IOR24" s="20"/>
      <c r="IOT24" s="21"/>
      <c r="IOW24" s="20"/>
      <c r="IOY24" s="21"/>
      <c r="IPB24" s="20"/>
      <c r="IPD24" s="21"/>
      <c r="IPG24" s="20"/>
      <c r="IPI24" s="21"/>
      <c r="IPL24" s="20"/>
      <c r="IPN24" s="21"/>
      <c r="IPQ24" s="20"/>
      <c r="IPS24" s="21"/>
      <c r="IPV24" s="20"/>
      <c r="IPX24" s="21"/>
      <c r="IQA24" s="20"/>
      <c r="IQC24" s="21"/>
      <c r="IQF24" s="20"/>
      <c r="IQH24" s="21"/>
      <c r="IQK24" s="20"/>
      <c r="IQM24" s="21"/>
      <c r="IQP24" s="20"/>
      <c r="IQR24" s="21"/>
      <c r="IQU24" s="20"/>
      <c r="IQW24" s="21"/>
      <c r="IQZ24" s="20"/>
      <c r="IRB24" s="21"/>
      <c r="IRE24" s="20"/>
      <c r="IRG24" s="21"/>
      <c r="IRJ24" s="20"/>
      <c r="IRL24" s="21"/>
      <c r="IRO24" s="20"/>
      <c r="IRQ24" s="21"/>
      <c r="IRT24" s="20"/>
      <c r="IRV24" s="21"/>
      <c r="IRY24" s="20"/>
      <c r="ISA24" s="21"/>
      <c r="ISD24" s="20"/>
      <c r="ISF24" s="21"/>
      <c r="ISI24" s="20"/>
      <c r="ISK24" s="21"/>
      <c r="ISN24" s="20"/>
      <c r="ISP24" s="21"/>
      <c r="ISS24" s="20"/>
      <c r="ISU24" s="21"/>
      <c r="ISX24" s="20"/>
      <c r="ISZ24" s="21"/>
      <c r="ITC24" s="20"/>
      <c r="ITE24" s="21"/>
      <c r="ITH24" s="20"/>
      <c r="ITJ24" s="21"/>
      <c r="ITM24" s="20"/>
      <c r="ITO24" s="21"/>
      <c r="ITR24" s="20"/>
      <c r="ITT24" s="21"/>
      <c r="ITW24" s="20"/>
      <c r="ITY24" s="21"/>
      <c r="IUB24" s="20"/>
      <c r="IUD24" s="21"/>
      <c r="IUG24" s="20"/>
      <c r="IUI24" s="21"/>
      <c r="IUL24" s="20"/>
      <c r="IUN24" s="21"/>
      <c r="IUQ24" s="20"/>
      <c r="IUS24" s="21"/>
      <c r="IUV24" s="20"/>
      <c r="IUX24" s="21"/>
      <c r="IVA24" s="20"/>
      <c r="IVC24" s="21"/>
      <c r="IVF24" s="20"/>
      <c r="IVH24" s="21"/>
      <c r="IVK24" s="20"/>
      <c r="IVM24" s="21"/>
      <c r="IVP24" s="20"/>
      <c r="IVR24" s="21"/>
      <c r="IVU24" s="20"/>
      <c r="IVW24" s="21"/>
      <c r="IVZ24" s="20"/>
      <c r="IWB24" s="21"/>
      <c r="IWE24" s="20"/>
      <c r="IWG24" s="21"/>
      <c r="IWJ24" s="20"/>
      <c r="IWL24" s="21"/>
      <c r="IWO24" s="20"/>
      <c r="IWQ24" s="21"/>
      <c r="IWT24" s="20"/>
      <c r="IWV24" s="21"/>
      <c r="IWY24" s="20"/>
      <c r="IXA24" s="21"/>
      <c r="IXD24" s="20"/>
      <c r="IXF24" s="21"/>
      <c r="IXI24" s="20"/>
      <c r="IXK24" s="21"/>
      <c r="IXN24" s="20"/>
      <c r="IXP24" s="21"/>
      <c r="IXS24" s="20"/>
      <c r="IXU24" s="21"/>
      <c r="IXX24" s="20"/>
      <c r="IXZ24" s="21"/>
      <c r="IYC24" s="20"/>
      <c r="IYE24" s="21"/>
      <c r="IYH24" s="20"/>
      <c r="IYJ24" s="21"/>
      <c r="IYM24" s="20"/>
      <c r="IYO24" s="21"/>
      <c r="IYR24" s="20"/>
      <c r="IYT24" s="21"/>
      <c r="IYW24" s="20"/>
      <c r="IYY24" s="21"/>
      <c r="IZB24" s="20"/>
      <c r="IZD24" s="21"/>
      <c r="IZG24" s="20"/>
      <c r="IZI24" s="21"/>
      <c r="IZL24" s="20"/>
      <c r="IZN24" s="21"/>
      <c r="IZQ24" s="20"/>
      <c r="IZS24" s="21"/>
      <c r="IZV24" s="20"/>
      <c r="IZX24" s="21"/>
      <c r="JAA24" s="20"/>
      <c r="JAC24" s="21"/>
      <c r="JAF24" s="20"/>
      <c r="JAH24" s="21"/>
      <c r="JAK24" s="20"/>
      <c r="JAM24" s="21"/>
      <c r="JAP24" s="20"/>
      <c r="JAR24" s="21"/>
      <c r="JAU24" s="20"/>
      <c r="JAW24" s="21"/>
      <c r="JAZ24" s="20"/>
      <c r="JBB24" s="21"/>
      <c r="JBE24" s="20"/>
      <c r="JBG24" s="21"/>
      <c r="JBJ24" s="20"/>
      <c r="JBL24" s="21"/>
      <c r="JBO24" s="20"/>
      <c r="JBQ24" s="21"/>
      <c r="JBT24" s="20"/>
      <c r="JBV24" s="21"/>
      <c r="JBY24" s="20"/>
      <c r="JCA24" s="21"/>
      <c r="JCD24" s="20"/>
      <c r="JCF24" s="21"/>
      <c r="JCI24" s="20"/>
      <c r="JCK24" s="21"/>
      <c r="JCN24" s="20"/>
      <c r="JCP24" s="21"/>
      <c r="JCS24" s="20"/>
      <c r="JCU24" s="21"/>
      <c r="JCX24" s="20"/>
      <c r="JCZ24" s="21"/>
      <c r="JDC24" s="20"/>
      <c r="JDE24" s="21"/>
      <c r="JDH24" s="20"/>
      <c r="JDJ24" s="21"/>
      <c r="JDM24" s="20"/>
      <c r="JDO24" s="21"/>
      <c r="JDR24" s="20"/>
      <c r="JDT24" s="21"/>
      <c r="JDW24" s="20"/>
      <c r="JDY24" s="21"/>
      <c r="JEB24" s="20"/>
      <c r="JED24" s="21"/>
      <c r="JEG24" s="20"/>
      <c r="JEI24" s="21"/>
      <c r="JEL24" s="20"/>
      <c r="JEN24" s="21"/>
      <c r="JEQ24" s="20"/>
      <c r="JES24" s="21"/>
      <c r="JEV24" s="20"/>
      <c r="JEX24" s="21"/>
      <c r="JFA24" s="20"/>
      <c r="JFC24" s="21"/>
      <c r="JFF24" s="20"/>
      <c r="JFH24" s="21"/>
      <c r="JFK24" s="20"/>
      <c r="JFM24" s="21"/>
      <c r="JFP24" s="20"/>
      <c r="JFR24" s="21"/>
      <c r="JFU24" s="20"/>
      <c r="JFW24" s="21"/>
      <c r="JFZ24" s="20"/>
      <c r="JGB24" s="21"/>
      <c r="JGE24" s="20"/>
      <c r="JGG24" s="21"/>
      <c r="JGJ24" s="20"/>
      <c r="JGL24" s="21"/>
      <c r="JGO24" s="20"/>
      <c r="JGQ24" s="21"/>
      <c r="JGT24" s="20"/>
      <c r="JGV24" s="21"/>
      <c r="JGY24" s="20"/>
      <c r="JHA24" s="21"/>
      <c r="JHD24" s="20"/>
      <c r="JHF24" s="21"/>
      <c r="JHI24" s="20"/>
      <c r="JHK24" s="21"/>
      <c r="JHN24" s="20"/>
      <c r="JHP24" s="21"/>
      <c r="JHS24" s="20"/>
      <c r="JHU24" s="21"/>
      <c r="JHX24" s="20"/>
      <c r="JHZ24" s="21"/>
      <c r="JIC24" s="20"/>
      <c r="JIE24" s="21"/>
      <c r="JIH24" s="20"/>
      <c r="JIJ24" s="21"/>
      <c r="JIM24" s="20"/>
      <c r="JIO24" s="21"/>
      <c r="JIR24" s="20"/>
      <c r="JIT24" s="21"/>
      <c r="JIW24" s="20"/>
      <c r="JIY24" s="21"/>
      <c r="JJB24" s="20"/>
      <c r="JJD24" s="21"/>
      <c r="JJG24" s="20"/>
      <c r="JJI24" s="21"/>
      <c r="JJL24" s="20"/>
      <c r="JJN24" s="21"/>
      <c r="JJQ24" s="20"/>
      <c r="JJS24" s="21"/>
      <c r="JJV24" s="20"/>
      <c r="JJX24" s="21"/>
      <c r="JKA24" s="20"/>
      <c r="JKC24" s="21"/>
      <c r="JKF24" s="20"/>
      <c r="JKH24" s="21"/>
      <c r="JKK24" s="20"/>
      <c r="JKM24" s="21"/>
      <c r="JKP24" s="20"/>
      <c r="JKR24" s="21"/>
      <c r="JKU24" s="20"/>
      <c r="JKW24" s="21"/>
      <c r="JKZ24" s="20"/>
      <c r="JLB24" s="21"/>
      <c r="JLE24" s="20"/>
      <c r="JLG24" s="21"/>
      <c r="JLJ24" s="20"/>
      <c r="JLL24" s="21"/>
      <c r="JLO24" s="20"/>
      <c r="JLQ24" s="21"/>
      <c r="JLT24" s="20"/>
      <c r="JLV24" s="21"/>
      <c r="JLY24" s="20"/>
      <c r="JMA24" s="21"/>
      <c r="JMD24" s="20"/>
      <c r="JMF24" s="21"/>
      <c r="JMI24" s="20"/>
      <c r="JMK24" s="21"/>
      <c r="JMN24" s="20"/>
      <c r="JMP24" s="21"/>
      <c r="JMS24" s="20"/>
      <c r="JMU24" s="21"/>
      <c r="JMX24" s="20"/>
      <c r="JMZ24" s="21"/>
      <c r="JNC24" s="20"/>
      <c r="JNE24" s="21"/>
      <c r="JNH24" s="20"/>
      <c r="JNJ24" s="21"/>
      <c r="JNM24" s="20"/>
      <c r="JNO24" s="21"/>
      <c r="JNR24" s="20"/>
      <c r="JNT24" s="21"/>
      <c r="JNW24" s="20"/>
      <c r="JNY24" s="21"/>
      <c r="JOB24" s="20"/>
      <c r="JOD24" s="21"/>
      <c r="JOG24" s="20"/>
      <c r="JOI24" s="21"/>
      <c r="JOL24" s="20"/>
      <c r="JON24" s="21"/>
      <c r="JOQ24" s="20"/>
      <c r="JOS24" s="21"/>
      <c r="JOV24" s="20"/>
      <c r="JOX24" s="21"/>
      <c r="JPA24" s="20"/>
      <c r="JPC24" s="21"/>
      <c r="JPF24" s="20"/>
      <c r="JPH24" s="21"/>
      <c r="JPK24" s="20"/>
      <c r="JPM24" s="21"/>
      <c r="JPP24" s="20"/>
      <c r="JPR24" s="21"/>
      <c r="JPU24" s="20"/>
      <c r="JPW24" s="21"/>
      <c r="JPZ24" s="20"/>
      <c r="JQB24" s="21"/>
      <c r="JQE24" s="20"/>
      <c r="JQG24" s="21"/>
      <c r="JQJ24" s="20"/>
      <c r="JQL24" s="21"/>
      <c r="JQO24" s="20"/>
      <c r="JQQ24" s="21"/>
      <c r="JQT24" s="20"/>
      <c r="JQV24" s="21"/>
      <c r="JQY24" s="20"/>
      <c r="JRA24" s="21"/>
      <c r="JRD24" s="20"/>
      <c r="JRF24" s="21"/>
      <c r="JRI24" s="20"/>
      <c r="JRK24" s="21"/>
      <c r="JRN24" s="20"/>
      <c r="JRP24" s="21"/>
      <c r="JRS24" s="20"/>
      <c r="JRU24" s="21"/>
      <c r="JRX24" s="20"/>
      <c r="JRZ24" s="21"/>
      <c r="JSC24" s="20"/>
      <c r="JSE24" s="21"/>
      <c r="JSH24" s="20"/>
      <c r="JSJ24" s="21"/>
      <c r="JSM24" s="20"/>
      <c r="JSO24" s="21"/>
      <c r="JSR24" s="20"/>
      <c r="JST24" s="21"/>
      <c r="JSW24" s="20"/>
      <c r="JSY24" s="21"/>
      <c r="JTB24" s="20"/>
      <c r="JTD24" s="21"/>
      <c r="JTG24" s="20"/>
      <c r="JTI24" s="21"/>
      <c r="JTL24" s="20"/>
      <c r="JTN24" s="21"/>
      <c r="JTQ24" s="20"/>
      <c r="JTS24" s="21"/>
      <c r="JTV24" s="20"/>
      <c r="JTX24" s="21"/>
      <c r="JUA24" s="20"/>
      <c r="JUC24" s="21"/>
      <c r="JUF24" s="20"/>
      <c r="JUH24" s="21"/>
      <c r="JUK24" s="20"/>
      <c r="JUM24" s="21"/>
      <c r="JUP24" s="20"/>
      <c r="JUR24" s="21"/>
      <c r="JUU24" s="20"/>
      <c r="JUW24" s="21"/>
      <c r="JUZ24" s="20"/>
      <c r="JVB24" s="21"/>
      <c r="JVE24" s="20"/>
      <c r="JVG24" s="21"/>
      <c r="JVJ24" s="20"/>
      <c r="JVL24" s="21"/>
      <c r="JVO24" s="20"/>
      <c r="JVQ24" s="21"/>
      <c r="JVT24" s="20"/>
      <c r="JVV24" s="21"/>
      <c r="JVY24" s="20"/>
      <c r="JWA24" s="21"/>
      <c r="JWD24" s="20"/>
      <c r="JWF24" s="21"/>
      <c r="JWI24" s="20"/>
      <c r="JWK24" s="21"/>
      <c r="JWN24" s="20"/>
      <c r="JWP24" s="21"/>
      <c r="JWS24" s="20"/>
      <c r="JWU24" s="21"/>
      <c r="JWX24" s="20"/>
      <c r="JWZ24" s="21"/>
      <c r="JXC24" s="20"/>
      <c r="JXE24" s="21"/>
      <c r="JXH24" s="20"/>
      <c r="JXJ24" s="21"/>
      <c r="JXM24" s="20"/>
      <c r="JXO24" s="21"/>
      <c r="JXR24" s="20"/>
      <c r="JXT24" s="21"/>
      <c r="JXW24" s="20"/>
      <c r="JXY24" s="21"/>
      <c r="JYB24" s="20"/>
      <c r="JYD24" s="21"/>
      <c r="JYG24" s="20"/>
      <c r="JYI24" s="21"/>
      <c r="JYL24" s="20"/>
      <c r="JYN24" s="21"/>
      <c r="JYQ24" s="20"/>
      <c r="JYS24" s="21"/>
      <c r="JYV24" s="20"/>
      <c r="JYX24" s="21"/>
      <c r="JZA24" s="20"/>
      <c r="JZC24" s="21"/>
      <c r="JZF24" s="20"/>
      <c r="JZH24" s="21"/>
      <c r="JZK24" s="20"/>
      <c r="JZM24" s="21"/>
      <c r="JZP24" s="20"/>
      <c r="JZR24" s="21"/>
      <c r="JZU24" s="20"/>
      <c r="JZW24" s="21"/>
      <c r="JZZ24" s="20"/>
      <c r="KAB24" s="21"/>
      <c r="KAE24" s="20"/>
      <c r="KAG24" s="21"/>
      <c r="KAJ24" s="20"/>
      <c r="KAL24" s="21"/>
      <c r="KAO24" s="20"/>
      <c r="KAQ24" s="21"/>
      <c r="KAT24" s="20"/>
      <c r="KAV24" s="21"/>
      <c r="KAY24" s="20"/>
      <c r="KBA24" s="21"/>
      <c r="KBD24" s="20"/>
      <c r="KBF24" s="21"/>
      <c r="KBI24" s="20"/>
      <c r="KBK24" s="21"/>
      <c r="KBN24" s="20"/>
      <c r="KBP24" s="21"/>
      <c r="KBS24" s="20"/>
      <c r="KBU24" s="21"/>
      <c r="KBX24" s="20"/>
      <c r="KBZ24" s="21"/>
      <c r="KCC24" s="20"/>
      <c r="KCE24" s="21"/>
      <c r="KCH24" s="20"/>
      <c r="KCJ24" s="21"/>
      <c r="KCM24" s="20"/>
      <c r="KCO24" s="21"/>
      <c r="KCR24" s="20"/>
      <c r="KCT24" s="21"/>
      <c r="KCW24" s="20"/>
      <c r="KCY24" s="21"/>
      <c r="KDB24" s="20"/>
      <c r="KDD24" s="21"/>
      <c r="KDG24" s="20"/>
      <c r="KDI24" s="21"/>
      <c r="KDL24" s="20"/>
      <c r="KDN24" s="21"/>
      <c r="KDQ24" s="20"/>
      <c r="KDS24" s="21"/>
      <c r="KDV24" s="20"/>
      <c r="KDX24" s="21"/>
      <c r="KEA24" s="20"/>
      <c r="KEC24" s="21"/>
      <c r="KEF24" s="20"/>
      <c r="KEH24" s="21"/>
      <c r="KEK24" s="20"/>
      <c r="KEM24" s="21"/>
      <c r="KEP24" s="20"/>
      <c r="KER24" s="21"/>
      <c r="KEU24" s="20"/>
      <c r="KEW24" s="21"/>
      <c r="KEZ24" s="20"/>
      <c r="KFB24" s="21"/>
      <c r="KFE24" s="20"/>
      <c r="KFG24" s="21"/>
      <c r="KFJ24" s="20"/>
      <c r="KFL24" s="21"/>
      <c r="KFO24" s="20"/>
      <c r="KFQ24" s="21"/>
      <c r="KFT24" s="20"/>
      <c r="KFV24" s="21"/>
      <c r="KFY24" s="20"/>
      <c r="KGA24" s="21"/>
      <c r="KGD24" s="20"/>
      <c r="KGF24" s="21"/>
      <c r="KGI24" s="20"/>
      <c r="KGK24" s="21"/>
      <c r="KGN24" s="20"/>
      <c r="KGP24" s="21"/>
      <c r="KGS24" s="20"/>
      <c r="KGU24" s="21"/>
      <c r="KGX24" s="20"/>
      <c r="KGZ24" s="21"/>
      <c r="KHC24" s="20"/>
      <c r="KHE24" s="21"/>
      <c r="KHH24" s="20"/>
      <c r="KHJ24" s="21"/>
      <c r="KHM24" s="20"/>
      <c r="KHO24" s="21"/>
      <c r="KHR24" s="20"/>
      <c r="KHT24" s="21"/>
      <c r="KHW24" s="20"/>
      <c r="KHY24" s="21"/>
      <c r="KIB24" s="20"/>
      <c r="KID24" s="21"/>
      <c r="KIG24" s="20"/>
      <c r="KII24" s="21"/>
      <c r="KIL24" s="20"/>
      <c r="KIN24" s="21"/>
      <c r="KIQ24" s="20"/>
      <c r="KIS24" s="21"/>
      <c r="KIV24" s="20"/>
      <c r="KIX24" s="21"/>
      <c r="KJA24" s="20"/>
      <c r="KJC24" s="21"/>
      <c r="KJF24" s="20"/>
      <c r="KJH24" s="21"/>
      <c r="KJK24" s="20"/>
      <c r="KJM24" s="21"/>
      <c r="KJP24" s="20"/>
      <c r="KJR24" s="21"/>
      <c r="KJU24" s="20"/>
      <c r="KJW24" s="21"/>
      <c r="KJZ24" s="20"/>
      <c r="KKB24" s="21"/>
      <c r="KKE24" s="20"/>
      <c r="KKG24" s="21"/>
      <c r="KKJ24" s="20"/>
      <c r="KKL24" s="21"/>
      <c r="KKO24" s="20"/>
      <c r="KKQ24" s="21"/>
      <c r="KKT24" s="20"/>
      <c r="KKV24" s="21"/>
      <c r="KKY24" s="20"/>
      <c r="KLA24" s="21"/>
      <c r="KLD24" s="20"/>
      <c r="KLF24" s="21"/>
      <c r="KLI24" s="20"/>
      <c r="KLK24" s="21"/>
      <c r="KLN24" s="20"/>
      <c r="KLP24" s="21"/>
      <c r="KLS24" s="20"/>
      <c r="KLU24" s="21"/>
      <c r="KLX24" s="20"/>
      <c r="KLZ24" s="21"/>
      <c r="KMC24" s="20"/>
      <c r="KME24" s="21"/>
      <c r="KMH24" s="20"/>
      <c r="KMJ24" s="21"/>
      <c r="KMM24" s="20"/>
      <c r="KMO24" s="21"/>
      <c r="KMR24" s="20"/>
      <c r="KMT24" s="21"/>
      <c r="KMW24" s="20"/>
      <c r="KMY24" s="21"/>
      <c r="KNB24" s="20"/>
      <c r="KND24" s="21"/>
      <c r="KNG24" s="20"/>
      <c r="KNI24" s="21"/>
      <c r="KNL24" s="20"/>
      <c r="KNN24" s="21"/>
      <c r="KNQ24" s="20"/>
      <c r="KNS24" s="21"/>
      <c r="KNV24" s="20"/>
      <c r="KNX24" s="21"/>
      <c r="KOA24" s="20"/>
      <c r="KOC24" s="21"/>
      <c r="KOF24" s="20"/>
      <c r="KOH24" s="21"/>
      <c r="KOK24" s="20"/>
      <c r="KOM24" s="21"/>
      <c r="KOP24" s="20"/>
      <c r="KOR24" s="21"/>
      <c r="KOU24" s="20"/>
      <c r="KOW24" s="21"/>
      <c r="KOZ24" s="20"/>
      <c r="KPB24" s="21"/>
      <c r="KPE24" s="20"/>
      <c r="KPG24" s="21"/>
      <c r="KPJ24" s="20"/>
      <c r="KPL24" s="21"/>
      <c r="KPO24" s="20"/>
      <c r="KPQ24" s="21"/>
      <c r="KPT24" s="20"/>
      <c r="KPV24" s="21"/>
      <c r="KPY24" s="20"/>
      <c r="KQA24" s="21"/>
      <c r="KQD24" s="20"/>
      <c r="KQF24" s="21"/>
      <c r="KQI24" s="20"/>
      <c r="KQK24" s="21"/>
      <c r="KQN24" s="20"/>
      <c r="KQP24" s="21"/>
      <c r="KQS24" s="20"/>
      <c r="KQU24" s="21"/>
      <c r="KQX24" s="20"/>
      <c r="KQZ24" s="21"/>
      <c r="KRC24" s="20"/>
      <c r="KRE24" s="21"/>
      <c r="KRH24" s="20"/>
      <c r="KRJ24" s="21"/>
      <c r="KRM24" s="20"/>
      <c r="KRO24" s="21"/>
      <c r="KRR24" s="20"/>
      <c r="KRT24" s="21"/>
      <c r="KRW24" s="20"/>
      <c r="KRY24" s="21"/>
      <c r="KSB24" s="20"/>
      <c r="KSD24" s="21"/>
      <c r="KSG24" s="20"/>
      <c r="KSI24" s="21"/>
      <c r="KSL24" s="20"/>
      <c r="KSN24" s="21"/>
      <c r="KSQ24" s="20"/>
      <c r="KSS24" s="21"/>
      <c r="KSV24" s="20"/>
      <c r="KSX24" s="21"/>
      <c r="KTA24" s="20"/>
      <c r="KTC24" s="21"/>
      <c r="KTF24" s="20"/>
      <c r="KTH24" s="21"/>
      <c r="KTK24" s="20"/>
      <c r="KTM24" s="21"/>
      <c r="KTP24" s="20"/>
      <c r="KTR24" s="21"/>
      <c r="KTU24" s="20"/>
      <c r="KTW24" s="21"/>
      <c r="KTZ24" s="20"/>
      <c r="KUB24" s="21"/>
      <c r="KUE24" s="20"/>
      <c r="KUG24" s="21"/>
      <c r="KUJ24" s="20"/>
      <c r="KUL24" s="21"/>
      <c r="KUO24" s="20"/>
      <c r="KUQ24" s="21"/>
      <c r="KUT24" s="20"/>
      <c r="KUV24" s="21"/>
      <c r="KUY24" s="20"/>
      <c r="KVA24" s="21"/>
      <c r="KVD24" s="20"/>
      <c r="KVF24" s="21"/>
      <c r="KVI24" s="20"/>
      <c r="KVK24" s="21"/>
      <c r="KVN24" s="20"/>
      <c r="KVP24" s="21"/>
      <c r="KVS24" s="20"/>
      <c r="KVU24" s="21"/>
      <c r="KVX24" s="20"/>
      <c r="KVZ24" s="21"/>
      <c r="KWC24" s="20"/>
      <c r="KWE24" s="21"/>
      <c r="KWH24" s="20"/>
      <c r="KWJ24" s="21"/>
      <c r="KWM24" s="20"/>
      <c r="KWO24" s="21"/>
      <c r="KWR24" s="20"/>
      <c r="KWT24" s="21"/>
      <c r="KWW24" s="20"/>
      <c r="KWY24" s="21"/>
      <c r="KXB24" s="20"/>
      <c r="KXD24" s="21"/>
      <c r="KXG24" s="20"/>
      <c r="KXI24" s="21"/>
      <c r="KXL24" s="20"/>
      <c r="KXN24" s="21"/>
      <c r="KXQ24" s="20"/>
      <c r="KXS24" s="21"/>
      <c r="KXV24" s="20"/>
      <c r="KXX24" s="21"/>
      <c r="KYA24" s="20"/>
      <c r="KYC24" s="21"/>
      <c r="KYF24" s="20"/>
      <c r="KYH24" s="21"/>
      <c r="KYK24" s="20"/>
      <c r="KYM24" s="21"/>
      <c r="KYP24" s="20"/>
      <c r="KYR24" s="21"/>
      <c r="KYU24" s="20"/>
      <c r="KYW24" s="21"/>
      <c r="KYZ24" s="20"/>
      <c r="KZB24" s="21"/>
      <c r="KZE24" s="20"/>
      <c r="KZG24" s="21"/>
      <c r="KZJ24" s="20"/>
      <c r="KZL24" s="21"/>
      <c r="KZO24" s="20"/>
      <c r="KZQ24" s="21"/>
      <c r="KZT24" s="20"/>
      <c r="KZV24" s="21"/>
      <c r="KZY24" s="20"/>
      <c r="LAA24" s="21"/>
      <c r="LAD24" s="20"/>
      <c r="LAF24" s="21"/>
      <c r="LAI24" s="20"/>
      <c r="LAK24" s="21"/>
      <c r="LAN24" s="20"/>
      <c r="LAP24" s="21"/>
      <c r="LAS24" s="20"/>
      <c r="LAU24" s="21"/>
      <c r="LAX24" s="20"/>
      <c r="LAZ24" s="21"/>
      <c r="LBC24" s="20"/>
      <c r="LBE24" s="21"/>
      <c r="LBH24" s="20"/>
      <c r="LBJ24" s="21"/>
      <c r="LBM24" s="20"/>
      <c r="LBO24" s="21"/>
      <c r="LBR24" s="20"/>
      <c r="LBT24" s="21"/>
      <c r="LBW24" s="20"/>
      <c r="LBY24" s="21"/>
      <c r="LCB24" s="20"/>
      <c r="LCD24" s="21"/>
      <c r="LCG24" s="20"/>
      <c r="LCI24" s="21"/>
      <c r="LCL24" s="20"/>
      <c r="LCN24" s="21"/>
      <c r="LCQ24" s="20"/>
      <c r="LCS24" s="21"/>
      <c r="LCV24" s="20"/>
      <c r="LCX24" s="21"/>
      <c r="LDA24" s="20"/>
      <c r="LDC24" s="21"/>
      <c r="LDF24" s="20"/>
      <c r="LDH24" s="21"/>
      <c r="LDK24" s="20"/>
      <c r="LDM24" s="21"/>
      <c r="LDP24" s="20"/>
      <c r="LDR24" s="21"/>
      <c r="LDU24" s="20"/>
      <c r="LDW24" s="21"/>
      <c r="LDZ24" s="20"/>
      <c r="LEB24" s="21"/>
      <c r="LEE24" s="20"/>
      <c r="LEG24" s="21"/>
      <c r="LEJ24" s="20"/>
      <c r="LEL24" s="21"/>
      <c r="LEO24" s="20"/>
      <c r="LEQ24" s="21"/>
      <c r="LET24" s="20"/>
      <c r="LEV24" s="21"/>
      <c r="LEY24" s="20"/>
      <c r="LFA24" s="21"/>
      <c r="LFD24" s="20"/>
      <c r="LFF24" s="21"/>
      <c r="LFI24" s="20"/>
      <c r="LFK24" s="21"/>
      <c r="LFN24" s="20"/>
      <c r="LFP24" s="21"/>
      <c r="LFS24" s="20"/>
      <c r="LFU24" s="21"/>
      <c r="LFX24" s="20"/>
      <c r="LFZ24" s="21"/>
      <c r="LGC24" s="20"/>
      <c r="LGE24" s="21"/>
      <c r="LGH24" s="20"/>
      <c r="LGJ24" s="21"/>
      <c r="LGM24" s="20"/>
      <c r="LGO24" s="21"/>
      <c r="LGR24" s="20"/>
      <c r="LGT24" s="21"/>
      <c r="LGW24" s="20"/>
      <c r="LGY24" s="21"/>
      <c r="LHB24" s="20"/>
      <c r="LHD24" s="21"/>
      <c r="LHG24" s="20"/>
      <c r="LHI24" s="21"/>
      <c r="LHL24" s="20"/>
      <c r="LHN24" s="21"/>
      <c r="LHQ24" s="20"/>
      <c r="LHS24" s="21"/>
      <c r="LHV24" s="20"/>
      <c r="LHX24" s="21"/>
      <c r="LIA24" s="20"/>
      <c r="LIC24" s="21"/>
      <c r="LIF24" s="20"/>
      <c r="LIH24" s="21"/>
      <c r="LIK24" s="20"/>
      <c r="LIM24" s="21"/>
      <c r="LIP24" s="20"/>
      <c r="LIR24" s="21"/>
      <c r="LIU24" s="20"/>
      <c r="LIW24" s="21"/>
      <c r="LIZ24" s="20"/>
      <c r="LJB24" s="21"/>
      <c r="LJE24" s="20"/>
      <c r="LJG24" s="21"/>
      <c r="LJJ24" s="20"/>
      <c r="LJL24" s="21"/>
      <c r="LJO24" s="20"/>
      <c r="LJQ24" s="21"/>
      <c r="LJT24" s="20"/>
      <c r="LJV24" s="21"/>
      <c r="LJY24" s="20"/>
      <c r="LKA24" s="21"/>
      <c r="LKD24" s="20"/>
      <c r="LKF24" s="21"/>
      <c r="LKI24" s="20"/>
      <c r="LKK24" s="21"/>
      <c r="LKN24" s="20"/>
      <c r="LKP24" s="21"/>
      <c r="LKS24" s="20"/>
      <c r="LKU24" s="21"/>
      <c r="LKX24" s="20"/>
      <c r="LKZ24" s="21"/>
      <c r="LLC24" s="20"/>
      <c r="LLE24" s="21"/>
      <c r="LLH24" s="20"/>
      <c r="LLJ24" s="21"/>
      <c r="LLM24" s="20"/>
      <c r="LLO24" s="21"/>
      <c r="LLR24" s="20"/>
      <c r="LLT24" s="21"/>
      <c r="LLW24" s="20"/>
      <c r="LLY24" s="21"/>
      <c r="LMB24" s="20"/>
      <c r="LMD24" s="21"/>
      <c r="LMG24" s="20"/>
      <c r="LMI24" s="21"/>
      <c r="LML24" s="20"/>
      <c r="LMN24" s="21"/>
      <c r="LMQ24" s="20"/>
      <c r="LMS24" s="21"/>
      <c r="LMV24" s="20"/>
      <c r="LMX24" s="21"/>
      <c r="LNA24" s="20"/>
      <c r="LNC24" s="21"/>
      <c r="LNF24" s="20"/>
      <c r="LNH24" s="21"/>
      <c r="LNK24" s="20"/>
      <c r="LNM24" s="21"/>
      <c r="LNP24" s="20"/>
      <c r="LNR24" s="21"/>
      <c r="LNU24" s="20"/>
      <c r="LNW24" s="21"/>
      <c r="LNZ24" s="20"/>
      <c r="LOB24" s="21"/>
      <c r="LOE24" s="20"/>
      <c r="LOG24" s="21"/>
      <c r="LOJ24" s="20"/>
      <c r="LOL24" s="21"/>
      <c r="LOO24" s="20"/>
      <c r="LOQ24" s="21"/>
      <c r="LOT24" s="20"/>
      <c r="LOV24" s="21"/>
      <c r="LOY24" s="20"/>
      <c r="LPA24" s="21"/>
      <c r="LPD24" s="20"/>
      <c r="LPF24" s="21"/>
      <c r="LPI24" s="20"/>
      <c r="LPK24" s="21"/>
      <c r="LPN24" s="20"/>
      <c r="LPP24" s="21"/>
      <c r="LPS24" s="20"/>
      <c r="LPU24" s="21"/>
      <c r="LPX24" s="20"/>
      <c r="LPZ24" s="21"/>
      <c r="LQC24" s="20"/>
      <c r="LQE24" s="21"/>
      <c r="LQH24" s="20"/>
      <c r="LQJ24" s="21"/>
      <c r="LQM24" s="20"/>
      <c r="LQO24" s="21"/>
      <c r="LQR24" s="20"/>
      <c r="LQT24" s="21"/>
      <c r="LQW24" s="20"/>
      <c r="LQY24" s="21"/>
      <c r="LRB24" s="20"/>
      <c r="LRD24" s="21"/>
      <c r="LRG24" s="20"/>
      <c r="LRI24" s="21"/>
      <c r="LRL24" s="20"/>
      <c r="LRN24" s="21"/>
      <c r="LRQ24" s="20"/>
      <c r="LRS24" s="21"/>
      <c r="LRV24" s="20"/>
      <c r="LRX24" s="21"/>
      <c r="LSA24" s="20"/>
      <c r="LSC24" s="21"/>
      <c r="LSF24" s="20"/>
      <c r="LSH24" s="21"/>
      <c r="LSK24" s="20"/>
      <c r="LSM24" s="21"/>
      <c r="LSP24" s="20"/>
      <c r="LSR24" s="21"/>
      <c r="LSU24" s="20"/>
      <c r="LSW24" s="21"/>
      <c r="LSZ24" s="20"/>
      <c r="LTB24" s="21"/>
      <c r="LTE24" s="20"/>
      <c r="LTG24" s="21"/>
      <c r="LTJ24" s="20"/>
      <c r="LTL24" s="21"/>
      <c r="LTO24" s="20"/>
      <c r="LTQ24" s="21"/>
      <c r="LTT24" s="20"/>
      <c r="LTV24" s="21"/>
      <c r="LTY24" s="20"/>
      <c r="LUA24" s="21"/>
      <c r="LUD24" s="20"/>
      <c r="LUF24" s="21"/>
      <c r="LUI24" s="20"/>
      <c r="LUK24" s="21"/>
      <c r="LUN24" s="20"/>
      <c r="LUP24" s="21"/>
      <c r="LUS24" s="20"/>
      <c r="LUU24" s="21"/>
      <c r="LUX24" s="20"/>
      <c r="LUZ24" s="21"/>
      <c r="LVC24" s="20"/>
      <c r="LVE24" s="21"/>
      <c r="LVH24" s="20"/>
      <c r="LVJ24" s="21"/>
      <c r="LVM24" s="20"/>
      <c r="LVO24" s="21"/>
      <c r="LVR24" s="20"/>
      <c r="LVT24" s="21"/>
      <c r="LVW24" s="20"/>
      <c r="LVY24" s="21"/>
      <c r="LWB24" s="20"/>
      <c r="LWD24" s="21"/>
      <c r="LWG24" s="20"/>
      <c r="LWI24" s="21"/>
      <c r="LWL24" s="20"/>
      <c r="LWN24" s="21"/>
      <c r="LWQ24" s="20"/>
      <c r="LWS24" s="21"/>
      <c r="LWV24" s="20"/>
      <c r="LWX24" s="21"/>
      <c r="LXA24" s="20"/>
      <c r="LXC24" s="21"/>
      <c r="LXF24" s="20"/>
      <c r="LXH24" s="21"/>
      <c r="LXK24" s="20"/>
      <c r="LXM24" s="21"/>
      <c r="LXP24" s="20"/>
      <c r="LXR24" s="21"/>
      <c r="LXU24" s="20"/>
      <c r="LXW24" s="21"/>
      <c r="LXZ24" s="20"/>
      <c r="LYB24" s="21"/>
      <c r="LYE24" s="20"/>
      <c r="LYG24" s="21"/>
      <c r="LYJ24" s="20"/>
      <c r="LYL24" s="21"/>
      <c r="LYO24" s="20"/>
      <c r="LYQ24" s="21"/>
      <c r="LYT24" s="20"/>
      <c r="LYV24" s="21"/>
      <c r="LYY24" s="20"/>
      <c r="LZA24" s="21"/>
      <c r="LZD24" s="20"/>
      <c r="LZF24" s="21"/>
      <c r="LZI24" s="20"/>
      <c r="LZK24" s="21"/>
      <c r="LZN24" s="20"/>
      <c r="LZP24" s="21"/>
      <c r="LZS24" s="20"/>
      <c r="LZU24" s="21"/>
      <c r="LZX24" s="20"/>
      <c r="LZZ24" s="21"/>
      <c r="MAC24" s="20"/>
      <c r="MAE24" s="21"/>
      <c r="MAH24" s="20"/>
      <c r="MAJ24" s="21"/>
      <c r="MAM24" s="20"/>
      <c r="MAO24" s="21"/>
      <c r="MAR24" s="20"/>
      <c r="MAT24" s="21"/>
      <c r="MAW24" s="20"/>
      <c r="MAY24" s="21"/>
      <c r="MBB24" s="20"/>
      <c r="MBD24" s="21"/>
      <c r="MBG24" s="20"/>
      <c r="MBI24" s="21"/>
      <c r="MBL24" s="20"/>
      <c r="MBN24" s="21"/>
      <c r="MBQ24" s="20"/>
      <c r="MBS24" s="21"/>
      <c r="MBV24" s="20"/>
      <c r="MBX24" s="21"/>
      <c r="MCA24" s="20"/>
      <c r="MCC24" s="21"/>
      <c r="MCF24" s="20"/>
      <c r="MCH24" s="21"/>
      <c r="MCK24" s="20"/>
      <c r="MCM24" s="21"/>
      <c r="MCP24" s="20"/>
      <c r="MCR24" s="21"/>
      <c r="MCU24" s="20"/>
      <c r="MCW24" s="21"/>
      <c r="MCZ24" s="20"/>
      <c r="MDB24" s="21"/>
      <c r="MDE24" s="20"/>
      <c r="MDG24" s="21"/>
      <c r="MDJ24" s="20"/>
      <c r="MDL24" s="21"/>
      <c r="MDO24" s="20"/>
      <c r="MDQ24" s="21"/>
      <c r="MDT24" s="20"/>
      <c r="MDV24" s="21"/>
      <c r="MDY24" s="20"/>
      <c r="MEA24" s="21"/>
      <c r="MED24" s="20"/>
      <c r="MEF24" s="21"/>
      <c r="MEI24" s="20"/>
      <c r="MEK24" s="21"/>
      <c r="MEN24" s="20"/>
      <c r="MEP24" s="21"/>
      <c r="MES24" s="20"/>
      <c r="MEU24" s="21"/>
      <c r="MEX24" s="20"/>
      <c r="MEZ24" s="21"/>
      <c r="MFC24" s="20"/>
      <c r="MFE24" s="21"/>
      <c r="MFH24" s="20"/>
      <c r="MFJ24" s="21"/>
      <c r="MFM24" s="20"/>
      <c r="MFO24" s="21"/>
      <c r="MFR24" s="20"/>
      <c r="MFT24" s="21"/>
      <c r="MFW24" s="20"/>
      <c r="MFY24" s="21"/>
      <c r="MGB24" s="20"/>
      <c r="MGD24" s="21"/>
      <c r="MGG24" s="20"/>
      <c r="MGI24" s="21"/>
      <c r="MGL24" s="20"/>
      <c r="MGN24" s="21"/>
      <c r="MGQ24" s="20"/>
      <c r="MGS24" s="21"/>
      <c r="MGV24" s="20"/>
      <c r="MGX24" s="21"/>
      <c r="MHA24" s="20"/>
      <c r="MHC24" s="21"/>
      <c r="MHF24" s="20"/>
      <c r="MHH24" s="21"/>
      <c r="MHK24" s="20"/>
      <c r="MHM24" s="21"/>
      <c r="MHP24" s="20"/>
      <c r="MHR24" s="21"/>
      <c r="MHU24" s="20"/>
      <c r="MHW24" s="21"/>
      <c r="MHZ24" s="20"/>
      <c r="MIB24" s="21"/>
      <c r="MIE24" s="20"/>
      <c r="MIG24" s="21"/>
      <c r="MIJ24" s="20"/>
      <c r="MIL24" s="21"/>
      <c r="MIO24" s="20"/>
      <c r="MIQ24" s="21"/>
      <c r="MIT24" s="20"/>
      <c r="MIV24" s="21"/>
      <c r="MIY24" s="20"/>
      <c r="MJA24" s="21"/>
      <c r="MJD24" s="20"/>
      <c r="MJF24" s="21"/>
      <c r="MJI24" s="20"/>
      <c r="MJK24" s="21"/>
      <c r="MJN24" s="20"/>
      <c r="MJP24" s="21"/>
      <c r="MJS24" s="20"/>
      <c r="MJU24" s="21"/>
      <c r="MJX24" s="20"/>
      <c r="MJZ24" s="21"/>
      <c r="MKC24" s="20"/>
      <c r="MKE24" s="21"/>
      <c r="MKH24" s="20"/>
      <c r="MKJ24" s="21"/>
      <c r="MKM24" s="20"/>
      <c r="MKO24" s="21"/>
      <c r="MKR24" s="20"/>
      <c r="MKT24" s="21"/>
      <c r="MKW24" s="20"/>
      <c r="MKY24" s="21"/>
      <c r="MLB24" s="20"/>
      <c r="MLD24" s="21"/>
      <c r="MLG24" s="20"/>
      <c r="MLI24" s="21"/>
      <c r="MLL24" s="20"/>
      <c r="MLN24" s="21"/>
      <c r="MLQ24" s="20"/>
      <c r="MLS24" s="21"/>
      <c r="MLV24" s="20"/>
      <c r="MLX24" s="21"/>
      <c r="MMA24" s="20"/>
      <c r="MMC24" s="21"/>
      <c r="MMF24" s="20"/>
      <c r="MMH24" s="21"/>
      <c r="MMK24" s="20"/>
      <c r="MMM24" s="21"/>
      <c r="MMP24" s="20"/>
      <c r="MMR24" s="21"/>
      <c r="MMU24" s="20"/>
      <c r="MMW24" s="21"/>
      <c r="MMZ24" s="20"/>
      <c r="MNB24" s="21"/>
      <c r="MNE24" s="20"/>
      <c r="MNG24" s="21"/>
      <c r="MNJ24" s="20"/>
      <c r="MNL24" s="21"/>
      <c r="MNO24" s="20"/>
      <c r="MNQ24" s="21"/>
      <c r="MNT24" s="20"/>
      <c r="MNV24" s="21"/>
      <c r="MNY24" s="20"/>
      <c r="MOA24" s="21"/>
      <c r="MOD24" s="20"/>
      <c r="MOF24" s="21"/>
      <c r="MOI24" s="20"/>
      <c r="MOK24" s="21"/>
      <c r="MON24" s="20"/>
      <c r="MOP24" s="21"/>
      <c r="MOS24" s="20"/>
      <c r="MOU24" s="21"/>
      <c r="MOX24" s="20"/>
      <c r="MOZ24" s="21"/>
      <c r="MPC24" s="20"/>
      <c r="MPE24" s="21"/>
      <c r="MPH24" s="20"/>
      <c r="MPJ24" s="21"/>
      <c r="MPM24" s="20"/>
      <c r="MPO24" s="21"/>
      <c r="MPR24" s="20"/>
      <c r="MPT24" s="21"/>
      <c r="MPW24" s="20"/>
      <c r="MPY24" s="21"/>
      <c r="MQB24" s="20"/>
      <c r="MQD24" s="21"/>
      <c r="MQG24" s="20"/>
      <c r="MQI24" s="21"/>
      <c r="MQL24" s="20"/>
      <c r="MQN24" s="21"/>
      <c r="MQQ24" s="20"/>
      <c r="MQS24" s="21"/>
      <c r="MQV24" s="20"/>
      <c r="MQX24" s="21"/>
      <c r="MRA24" s="20"/>
      <c r="MRC24" s="21"/>
      <c r="MRF24" s="20"/>
      <c r="MRH24" s="21"/>
      <c r="MRK24" s="20"/>
      <c r="MRM24" s="21"/>
      <c r="MRP24" s="20"/>
      <c r="MRR24" s="21"/>
      <c r="MRU24" s="20"/>
      <c r="MRW24" s="21"/>
      <c r="MRZ24" s="20"/>
      <c r="MSB24" s="21"/>
      <c r="MSE24" s="20"/>
      <c r="MSG24" s="21"/>
      <c r="MSJ24" s="20"/>
      <c r="MSL24" s="21"/>
      <c r="MSO24" s="20"/>
      <c r="MSQ24" s="21"/>
      <c r="MST24" s="20"/>
      <c r="MSV24" s="21"/>
      <c r="MSY24" s="20"/>
      <c r="MTA24" s="21"/>
      <c r="MTD24" s="20"/>
      <c r="MTF24" s="21"/>
      <c r="MTI24" s="20"/>
      <c r="MTK24" s="21"/>
      <c r="MTN24" s="20"/>
      <c r="MTP24" s="21"/>
      <c r="MTS24" s="20"/>
      <c r="MTU24" s="21"/>
      <c r="MTX24" s="20"/>
      <c r="MTZ24" s="21"/>
      <c r="MUC24" s="20"/>
      <c r="MUE24" s="21"/>
      <c r="MUH24" s="20"/>
      <c r="MUJ24" s="21"/>
      <c r="MUM24" s="20"/>
      <c r="MUO24" s="21"/>
      <c r="MUR24" s="20"/>
      <c r="MUT24" s="21"/>
      <c r="MUW24" s="20"/>
      <c r="MUY24" s="21"/>
      <c r="MVB24" s="20"/>
      <c r="MVD24" s="21"/>
      <c r="MVG24" s="20"/>
      <c r="MVI24" s="21"/>
      <c r="MVL24" s="20"/>
      <c r="MVN24" s="21"/>
      <c r="MVQ24" s="20"/>
      <c r="MVS24" s="21"/>
      <c r="MVV24" s="20"/>
      <c r="MVX24" s="21"/>
      <c r="MWA24" s="20"/>
      <c r="MWC24" s="21"/>
      <c r="MWF24" s="20"/>
      <c r="MWH24" s="21"/>
      <c r="MWK24" s="20"/>
      <c r="MWM24" s="21"/>
      <c r="MWP24" s="20"/>
      <c r="MWR24" s="21"/>
      <c r="MWU24" s="20"/>
      <c r="MWW24" s="21"/>
      <c r="MWZ24" s="20"/>
      <c r="MXB24" s="21"/>
      <c r="MXE24" s="20"/>
      <c r="MXG24" s="21"/>
      <c r="MXJ24" s="20"/>
      <c r="MXL24" s="21"/>
      <c r="MXO24" s="20"/>
      <c r="MXQ24" s="21"/>
      <c r="MXT24" s="20"/>
      <c r="MXV24" s="21"/>
      <c r="MXY24" s="20"/>
      <c r="MYA24" s="21"/>
      <c r="MYD24" s="20"/>
      <c r="MYF24" s="21"/>
      <c r="MYI24" s="20"/>
      <c r="MYK24" s="21"/>
      <c r="MYN24" s="20"/>
      <c r="MYP24" s="21"/>
      <c r="MYS24" s="20"/>
      <c r="MYU24" s="21"/>
      <c r="MYX24" s="20"/>
      <c r="MYZ24" s="21"/>
      <c r="MZC24" s="20"/>
      <c r="MZE24" s="21"/>
      <c r="MZH24" s="20"/>
      <c r="MZJ24" s="21"/>
      <c r="MZM24" s="20"/>
      <c r="MZO24" s="21"/>
      <c r="MZR24" s="20"/>
      <c r="MZT24" s="21"/>
      <c r="MZW24" s="20"/>
      <c r="MZY24" s="21"/>
      <c r="NAB24" s="20"/>
      <c r="NAD24" s="21"/>
      <c r="NAG24" s="20"/>
      <c r="NAI24" s="21"/>
      <c r="NAL24" s="20"/>
      <c r="NAN24" s="21"/>
      <c r="NAQ24" s="20"/>
      <c r="NAS24" s="21"/>
      <c r="NAV24" s="20"/>
      <c r="NAX24" s="21"/>
      <c r="NBA24" s="20"/>
      <c r="NBC24" s="21"/>
      <c r="NBF24" s="20"/>
      <c r="NBH24" s="21"/>
      <c r="NBK24" s="20"/>
      <c r="NBM24" s="21"/>
      <c r="NBP24" s="20"/>
      <c r="NBR24" s="21"/>
      <c r="NBU24" s="20"/>
      <c r="NBW24" s="21"/>
      <c r="NBZ24" s="20"/>
      <c r="NCB24" s="21"/>
      <c r="NCE24" s="20"/>
      <c r="NCG24" s="21"/>
      <c r="NCJ24" s="20"/>
      <c r="NCL24" s="21"/>
      <c r="NCO24" s="20"/>
      <c r="NCQ24" s="21"/>
      <c r="NCT24" s="20"/>
      <c r="NCV24" s="21"/>
      <c r="NCY24" s="20"/>
      <c r="NDA24" s="21"/>
      <c r="NDD24" s="20"/>
      <c r="NDF24" s="21"/>
      <c r="NDI24" s="20"/>
      <c r="NDK24" s="21"/>
      <c r="NDN24" s="20"/>
      <c r="NDP24" s="21"/>
      <c r="NDS24" s="20"/>
      <c r="NDU24" s="21"/>
      <c r="NDX24" s="20"/>
      <c r="NDZ24" s="21"/>
      <c r="NEC24" s="20"/>
      <c r="NEE24" s="21"/>
      <c r="NEH24" s="20"/>
      <c r="NEJ24" s="21"/>
      <c r="NEM24" s="20"/>
      <c r="NEO24" s="21"/>
      <c r="NER24" s="20"/>
      <c r="NET24" s="21"/>
      <c r="NEW24" s="20"/>
      <c r="NEY24" s="21"/>
      <c r="NFB24" s="20"/>
      <c r="NFD24" s="21"/>
      <c r="NFG24" s="20"/>
      <c r="NFI24" s="21"/>
      <c r="NFL24" s="20"/>
      <c r="NFN24" s="21"/>
      <c r="NFQ24" s="20"/>
      <c r="NFS24" s="21"/>
      <c r="NFV24" s="20"/>
      <c r="NFX24" s="21"/>
      <c r="NGA24" s="20"/>
      <c r="NGC24" s="21"/>
      <c r="NGF24" s="20"/>
      <c r="NGH24" s="21"/>
      <c r="NGK24" s="20"/>
      <c r="NGM24" s="21"/>
      <c r="NGP24" s="20"/>
      <c r="NGR24" s="21"/>
      <c r="NGU24" s="20"/>
      <c r="NGW24" s="21"/>
      <c r="NGZ24" s="20"/>
      <c r="NHB24" s="21"/>
      <c r="NHE24" s="20"/>
      <c r="NHG24" s="21"/>
      <c r="NHJ24" s="20"/>
      <c r="NHL24" s="21"/>
      <c r="NHO24" s="20"/>
      <c r="NHQ24" s="21"/>
      <c r="NHT24" s="20"/>
      <c r="NHV24" s="21"/>
      <c r="NHY24" s="20"/>
      <c r="NIA24" s="21"/>
      <c r="NID24" s="20"/>
      <c r="NIF24" s="21"/>
      <c r="NII24" s="20"/>
      <c r="NIK24" s="21"/>
      <c r="NIN24" s="20"/>
      <c r="NIP24" s="21"/>
      <c r="NIS24" s="20"/>
      <c r="NIU24" s="21"/>
      <c r="NIX24" s="20"/>
      <c r="NIZ24" s="21"/>
      <c r="NJC24" s="20"/>
      <c r="NJE24" s="21"/>
      <c r="NJH24" s="20"/>
      <c r="NJJ24" s="21"/>
      <c r="NJM24" s="20"/>
      <c r="NJO24" s="21"/>
      <c r="NJR24" s="20"/>
      <c r="NJT24" s="21"/>
      <c r="NJW24" s="20"/>
      <c r="NJY24" s="21"/>
      <c r="NKB24" s="20"/>
      <c r="NKD24" s="21"/>
      <c r="NKG24" s="20"/>
      <c r="NKI24" s="21"/>
      <c r="NKL24" s="20"/>
      <c r="NKN24" s="21"/>
      <c r="NKQ24" s="20"/>
      <c r="NKS24" s="21"/>
      <c r="NKV24" s="20"/>
      <c r="NKX24" s="21"/>
      <c r="NLA24" s="20"/>
      <c r="NLC24" s="21"/>
      <c r="NLF24" s="20"/>
      <c r="NLH24" s="21"/>
      <c r="NLK24" s="20"/>
      <c r="NLM24" s="21"/>
      <c r="NLP24" s="20"/>
      <c r="NLR24" s="21"/>
      <c r="NLU24" s="20"/>
      <c r="NLW24" s="21"/>
      <c r="NLZ24" s="20"/>
      <c r="NMB24" s="21"/>
      <c r="NME24" s="20"/>
      <c r="NMG24" s="21"/>
      <c r="NMJ24" s="20"/>
      <c r="NML24" s="21"/>
      <c r="NMO24" s="20"/>
      <c r="NMQ24" s="21"/>
      <c r="NMT24" s="20"/>
      <c r="NMV24" s="21"/>
      <c r="NMY24" s="20"/>
      <c r="NNA24" s="21"/>
      <c r="NND24" s="20"/>
      <c r="NNF24" s="21"/>
      <c r="NNI24" s="20"/>
      <c r="NNK24" s="21"/>
      <c r="NNN24" s="20"/>
      <c r="NNP24" s="21"/>
      <c r="NNS24" s="20"/>
      <c r="NNU24" s="21"/>
      <c r="NNX24" s="20"/>
      <c r="NNZ24" s="21"/>
      <c r="NOC24" s="20"/>
      <c r="NOE24" s="21"/>
      <c r="NOH24" s="20"/>
      <c r="NOJ24" s="21"/>
      <c r="NOM24" s="20"/>
      <c r="NOO24" s="21"/>
      <c r="NOR24" s="20"/>
      <c r="NOT24" s="21"/>
      <c r="NOW24" s="20"/>
      <c r="NOY24" s="21"/>
      <c r="NPB24" s="20"/>
      <c r="NPD24" s="21"/>
      <c r="NPG24" s="20"/>
      <c r="NPI24" s="21"/>
      <c r="NPL24" s="20"/>
      <c r="NPN24" s="21"/>
      <c r="NPQ24" s="20"/>
      <c r="NPS24" s="21"/>
      <c r="NPV24" s="20"/>
      <c r="NPX24" s="21"/>
      <c r="NQA24" s="20"/>
      <c r="NQC24" s="21"/>
      <c r="NQF24" s="20"/>
      <c r="NQH24" s="21"/>
      <c r="NQK24" s="20"/>
      <c r="NQM24" s="21"/>
      <c r="NQP24" s="20"/>
      <c r="NQR24" s="21"/>
      <c r="NQU24" s="20"/>
      <c r="NQW24" s="21"/>
      <c r="NQZ24" s="20"/>
      <c r="NRB24" s="21"/>
      <c r="NRE24" s="20"/>
      <c r="NRG24" s="21"/>
      <c r="NRJ24" s="20"/>
      <c r="NRL24" s="21"/>
      <c r="NRO24" s="20"/>
      <c r="NRQ24" s="21"/>
      <c r="NRT24" s="20"/>
      <c r="NRV24" s="21"/>
      <c r="NRY24" s="20"/>
      <c r="NSA24" s="21"/>
      <c r="NSD24" s="20"/>
      <c r="NSF24" s="21"/>
      <c r="NSI24" s="20"/>
      <c r="NSK24" s="21"/>
      <c r="NSN24" s="20"/>
      <c r="NSP24" s="21"/>
      <c r="NSS24" s="20"/>
      <c r="NSU24" s="21"/>
      <c r="NSX24" s="20"/>
      <c r="NSZ24" s="21"/>
      <c r="NTC24" s="20"/>
      <c r="NTE24" s="21"/>
      <c r="NTH24" s="20"/>
      <c r="NTJ24" s="21"/>
      <c r="NTM24" s="20"/>
      <c r="NTO24" s="21"/>
      <c r="NTR24" s="20"/>
      <c r="NTT24" s="21"/>
      <c r="NTW24" s="20"/>
      <c r="NTY24" s="21"/>
      <c r="NUB24" s="20"/>
      <c r="NUD24" s="21"/>
      <c r="NUG24" s="20"/>
      <c r="NUI24" s="21"/>
      <c r="NUL24" s="20"/>
      <c r="NUN24" s="21"/>
      <c r="NUQ24" s="20"/>
      <c r="NUS24" s="21"/>
      <c r="NUV24" s="20"/>
      <c r="NUX24" s="21"/>
      <c r="NVA24" s="20"/>
      <c r="NVC24" s="21"/>
      <c r="NVF24" s="20"/>
      <c r="NVH24" s="21"/>
      <c r="NVK24" s="20"/>
      <c r="NVM24" s="21"/>
      <c r="NVP24" s="20"/>
      <c r="NVR24" s="21"/>
      <c r="NVU24" s="20"/>
      <c r="NVW24" s="21"/>
      <c r="NVZ24" s="20"/>
      <c r="NWB24" s="21"/>
      <c r="NWE24" s="20"/>
      <c r="NWG24" s="21"/>
      <c r="NWJ24" s="20"/>
      <c r="NWL24" s="21"/>
      <c r="NWO24" s="20"/>
      <c r="NWQ24" s="21"/>
      <c r="NWT24" s="20"/>
      <c r="NWV24" s="21"/>
      <c r="NWY24" s="20"/>
      <c r="NXA24" s="21"/>
      <c r="NXD24" s="20"/>
      <c r="NXF24" s="21"/>
      <c r="NXI24" s="20"/>
      <c r="NXK24" s="21"/>
      <c r="NXN24" s="20"/>
      <c r="NXP24" s="21"/>
      <c r="NXS24" s="20"/>
      <c r="NXU24" s="21"/>
      <c r="NXX24" s="20"/>
      <c r="NXZ24" s="21"/>
      <c r="NYC24" s="20"/>
      <c r="NYE24" s="21"/>
      <c r="NYH24" s="20"/>
      <c r="NYJ24" s="21"/>
      <c r="NYM24" s="20"/>
      <c r="NYO24" s="21"/>
      <c r="NYR24" s="20"/>
      <c r="NYT24" s="21"/>
      <c r="NYW24" s="20"/>
      <c r="NYY24" s="21"/>
      <c r="NZB24" s="20"/>
      <c r="NZD24" s="21"/>
      <c r="NZG24" s="20"/>
      <c r="NZI24" s="21"/>
      <c r="NZL24" s="20"/>
      <c r="NZN24" s="21"/>
      <c r="NZQ24" s="20"/>
      <c r="NZS24" s="21"/>
      <c r="NZV24" s="20"/>
      <c r="NZX24" s="21"/>
      <c r="OAA24" s="20"/>
      <c r="OAC24" s="21"/>
      <c r="OAF24" s="20"/>
      <c r="OAH24" s="21"/>
      <c r="OAK24" s="20"/>
      <c r="OAM24" s="21"/>
      <c r="OAP24" s="20"/>
      <c r="OAR24" s="21"/>
      <c r="OAU24" s="20"/>
      <c r="OAW24" s="21"/>
      <c r="OAZ24" s="20"/>
      <c r="OBB24" s="21"/>
      <c r="OBE24" s="20"/>
      <c r="OBG24" s="21"/>
      <c r="OBJ24" s="20"/>
      <c r="OBL24" s="21"/>
      <c r="OBO24" s="20"/>
      <c r="OBQ24" s="21"/>
      <c r="OBT24" s="20"/>
      <c r="OBV24" s="21"/>
      <c r="OBY24" s="20"/>
      <c r="OCA24" s="21"/>
      <c r="OCD24" s="20"/>
      <c r="OCF24" s="21"/>
      <c r="OCI24" s="20"/>
      <c r="OCK24" s="21"/>
      <c r="OCN24" s="20"/>
      <c r="OCP24" s="21"/>
      <c r="OCS24" s="20"/>
      <c r="OCU24" s="21"/>
      <c r="OCX24" s="20"/>
      <c r="OCZ24" s="21"/>
      <c r="ODC24" s="20"/>
      <c r="ODE24" s="21"/>
      <c r="ODH24" s="20"/>
      <c r="ODJ24" s="21"/>
      <c r="ODM24" s="20"/>
      <c r="ODO24" s="21"/>
      <c r="ODR24" s="20"/>
      <c r="ODT24" s="21"/>
      <c r="ODW24" s="20"/>
      <c r="ODY24" s="21"/>
      <c r="OEB24" s="20"/>
      <c r="OED24" s="21"/>
      <c r="OEG24" s="20"/>
      <c r="OEI24" s="21"/>
      <c r="OEL24" s="20"/>
      <c r="OEN24" s="21"/>
      <c r="OEQ24" s="20"/>
      <c r="OES24" s="21"/>
      <c r="OEV24" s="20"/>
      <c r="OEX24" s="21"/>
      <c r="OFA24" s="20"/>
      <c r="OFC24" s="21"/>
      <c r="OFF24" s="20"/>
      <c r="OFH24" s="21"/>
      <c r="OFK24" s="20"/>
      <c r="OFM24" s="21"/>
      <c r="OFP24" s="20"/>
      <c r="OFR24" s="21"/>
      <c r="OFU24" s="20"/>
      <c r="OFW24" s="21"/>
      <c r="OFZ24" s="20"/>
      <c r="OGB24" s="21"/>
      <c r="OGE24" s="20"/>
      <c r="OGG24" s="21"/>
      <c r="OGJ24" s="20"/>
      <c r="OGL24" s="21"/>
      <c r="OGO24" s="20"/>
      <c r="OGQ24" s="21"/>
      <c r="OGT24" s="20"/>
      <c r="OGV24" s="21"/>
      <c r="OGY24" s="20"/>
      <c r="OHA24" s="21"/>
      <c r="OHD24" s="20"/>
      <c r="OHF24" s="21"/>
      <c r="OHI24" s="20"/>
      <c r="OHK24" s="21"/>
      <c r="OHN24" s="20"/>
      <c r="OHP24" s="21"/>
      <c r="OHS24" s="20"/>
      <c r="OHU24" s="21"/>
      <c r="OHX24" s="20"/>
      <c r="OHZ24" s="21"/>
      <c r="OIC24" s="20"/>
      <c r="OIE24" s="21"/>
      <c r="OIH24" s="20"/>
      <c r="OIJ24" s="21"/>
      <c r="OIM24" s="20"/>
      <c r="OIO24" s="21"/>
      <c r="OIR24" s="20"/>
      <c r="OIT24" s="21"/>
      <c r="OIW24" s="20"/>
      <c r="OIY24" s="21"/>
      <c r="OJB24" s="20"/>
      <c r="OJD24" s="21"/>
      <c r="OJG24" s="20"/>
      <c r="OJI24" s="21"/>
      <c r="OJL24" s="20"/>
      <c r="OJN24" s="21"/>
      <c r="OJQ24" s="20"/>
      <c r="OJS24" s="21"/>
      <c r="OJV24" s="20"/>
      <c r="OJX24" s="21"/>
      <c r="OKA24" s="20"/>
      <c r="OKC24" s="21"/>
      <c r="OKF24" s="20"/>
      <c r="OKH24" s="21"/>
      <c r="OKK24" s="20"/>
      <c r="OKM24" s="21"/>
      <c r="OKP24" s="20"/>
      <c r="OKR24" s="21"/>
      <c r="OKU24" s="20"/>
      <c r="OKW24" s="21"/>
      <c r="OKZ24" s="20"/>
      <c r="OLB24" s="21"/>
      <c r="OLE24" s="20"/>
      <c r="OLG24" s="21"/>
      <c r="OLJ24" s="20"/>
      <c r="OLL24" s="21"/>
      <c r="OLO24" s="20"/>
      <c r="OLQ24" s="21"/>
      <c r="OLT24" s="20"/>
      <c r="OLV24" s="21"/>
      <c r="OLY24" s="20"/>
      <c r="OMA24" s="21"/>
      <c r="OMD24" s="20"/>
      <c r="OMF24" s="21"/>
      <c r="OMI24" s="20"/>
      <c r="OMK24" s="21"/>
      <c r="OMN24" s="20"/>
      <c r="OMP24" s="21"/>
      <c r="OMS24" s="20"/>
      <c r="OMU24" s="21"/>
      <c r="OMX24" s="20"/>
      <c r="OMZ24" s="21"/>
      <c r="ONC24" s="20"/>
      <c r="ONE24" s="21"/>
      <c r="ONH24" s="20"/>
      <c r="ONJ24" s="21"/>
      <c r="ONM24" s="20"/>
      <c r="ONO24" s="21"/>
      <c r="ONR24" s="20"/>
      <c r="ONT24" s="21"/>
      <c r="ONW24" s="20"/>
      <c r="ONY24" s="21"/>
      <c r="OOB24" s="20"/>
      <c r="OOD24" s="21"/>
      <c r="OOG24" s="20"/>
      <c r="OOI24" s="21"/>
      <c r="OOL24" s="20"/>
      <c r="OON24" s="21"/>
      <c r="OOQ24" s="20"/>
      <c r="OOS24" s="21"/>
      <c r="OOV24" s="20"/>
      <c r="OOX24" s="21"/>
      <c r="OPA24" s="20"/>
      <c r="OPC24" s="21"/>
      <c r="OPF24" s="20"/>
      <c r="OPH24" s="21"/>
      <c r="OPK24" s="20"/>
      <c r="OPM24" s="21"/>
      <c r="OPP24" s="20"/>
      <c r="OPR24" s="21"/>
      <c r="OPU24" s="20"/>
      <c r="OPW24" s="21"/>
      <c r="OPZ24" s="20"/>
      <c r="OQB24" s="21"/>
      <c r="OQE24" s="20"/>
      <c r="OQG24" s="21"/>
      <c r="OQJ24" s="20"/>
      <c r="OQL24" s="21"/>
      <c r="OQO24" s="20"/>
      <c r="OQQ24" s="21"/>
      <c r="OQT24" s="20"/>
      <c r="OQV24" s="21"/>
      <c r="OQY24" s="20"/>
      <c r="ORA24" s="21"/>
      <c r="ORD24" s="20"/>
      <c r="ORF24" s="21"/>
      <c r="ORI24" s="20"/>
      <c r="ORK24" s="21"/>
      <c r="ORN24" s="20"/>
      <c r="ORP24" s="21"/>
      <c r="ORS24" s="20"/>
      <c r="ORU24" s="21"/>
      <c r="ORX24" s="20"/>
      <c r="ORZ24" s="21"/>
      <c r="OSC24" s="20"/>
      <c r="OSE24" s="21"/>
      <c r="OSH24" s="20"/>
      <c r="OSJ24" s="21"/>
      <c r="OSM24" s="20"/>
      <c r="OSO24" s="21"/>
      <c r="OSR24" s="20"/>
      <c r="OST24" s="21"/>
      <c r="OSW24" s="20"/>
      <c r="OSY24" s="21"/>
      <c r="OTB24" s="20"/>
      <c r="OTD24" s="21"/>
      <c r="OTG24" s="20"/>
      <c r="OTI24" s="21"/>
      <c r="OTL24" s="20"/>
      <c r="OTN24" s="21"/>
      <c r="OTQ24" s="20"/>
      <c r="OTS24" s="21"/>
      <c r="OTV24" s="20"/>
      <c r="OTX24" s="21"/>
      <c r="OUA24" s="20"/>
      <c r="OUC24" s="21"/>
      <c r="OUF24" s="20"/>
      <c r="OUH24" s="21"/>
      <c r="OUK24" s="20"/>
      <c r="OUM24" s="21"/>
      <c r="OUP24" s="20"/>
      <c r="OUR24" s="21"/>
      <c r="OUU24" s="20"/>
      <c r="OUW24" s="21"/>
      <c r="OUZ24" s="20"/>
      <c r="OVB24" s="21"/>
      <c r="OVE24" s="20"/>
      <c r="OVG24" s="21"/>
      <c r="OVJ24" s="20"/>
      <c r="OVL24" s="21"/>
      <c r="OVO24" s="20"/>
      <c r="OVQ24" s="21"/>
      <c r="OVT24" s="20"/>
      <c r="OVV24" s="21"/>
      <c r="OVY24" s="20"/>
      <c r="OWA24" s="21"/>
      <c r="OWD24" s="20"/>
      <c r="OWF24" s="21"/>
      <c r="OWI24" s="20"/>
      <c r="OWK24" s="21"/>
      <c r="OWN24" s="20"/>
      <c r="OWP24" s="21"/>
      <c r="OWS24" s="20"/>
      <c r="OWU24" s="21"/>
      <c r="OWX24" s="20"/>
      <c r="OWZ24" s="21"/>
      <c r="OXC24" s="20"/>
      <c r="OXE24" s="21"/>
      <c r="OXH24" s="20"/>
      <c r="OXJ24" s="21"/>
      <c r="OXM24" s="20"/>
      <c r="OXO24" s="21"/>
      <c r="OXR24" s="20"/>
      <c r="OXT24" s="21"/>
      <c r="OXW24" s="20"/>
      <c r="OXY24" s="21"/>
      <c r="OYB24" s="20"/>
      <c r="OYD24" s="21"/>
      <c r="OYG24" s="20"/>
      <c r="OYI24" s="21"/>
      <c r="OYL24" s="20"/>
      <c r="OYN24" s="21"/>
      <c r="OYQ24" s="20"/>
      <c r="OYS24" s="21"/>
      <c r="OYV24" s="20"/>
      <c r="OYX24" s="21"/>
      <c r="OZA24" s="20"/>
      <c r="OZC24" s="21"/>
      <c r="OZF24" s="20"/>
      <c r="OZH24" s="21"/>
      <c r="OZK24" s="20"/>
      <c r="OZM24" s="21"/>
      <c r="OZP24" s="20"/>
      <c r="OZR24" s="21"/>
      <c r="OZU24" s="20"/>
      <c r="OZW24" s="21"/>
      <c r="OZZ24" s="20"/>
      <c r="PAB24" s="21"/>
      <c r="PAE24" s="20"/>
      <c r="PAG24" s="21"/>
      <c r="PAJ24" s="20"/>
      <c r="PAL24" s="21"/>
      <c r="PAO24" s="20"/>
      <c r="PAQ24" s="21"/>
      <c r="PAT24" s="20"/>
      <c r="PAV24" s="21"/>
      <c r="PAY24" s="20"/>
      <c r="PBA24" s="21"/>
      <c r="PBD24" s="20"/>
      <c r="PBF24" s="21"/>
      <c r="PBI24" s="20"/>
      <c r="PBK24" s="21"/>
      <c r="PBN24" s="20"/>
      <c r="PBP24" s="21"/>
      <c r="PBS24" s="20"/>
      <c r="PBU24" s="21"/>
      <c r="PBX24" s="20"/>
      <c r="PBZ24" s="21"/>
      <c r="PCC24" s="20"/>
      <c r="PCE24" s="21"/>
      <c r="PCH24" s="20"/>
      <c r="PCJ24" s="21"/>
      <c r="PCM24" s="20"/>
      <c r="PCO24" s="21"/>
      <c r="PCR24" s="20"/>
      <c r="PCT24" s="21"/>
      <c r="PCW24" s="20"/>
      <c r="PCY24" s="21"/>
      <c r="PDB24" s="20"/>
      <c r="PDD24" s="21"/>
      <c r="PDG24" s="20"/>
      <c r="PDI24" s="21"/>
      <c r="PDL24" s="20"/>
      <c r="PDN24" s="21"/>
      <c r="PDQ24" s="20"/>
      <c r="PDS24" s="21"/>
      <c r="PDV24" s="20"/>
      <c r="PDX24" s="21"/>
      <c r="PEA24" s="20"/>
      <c r="PEC24" s="21"/>
      <c r="PEF24" s="20"/>
      <c r="PEH24" s="21"/>
      <c r="PEK24" s="20"/>
      <c r="PEM24" s="21"/>
      <c r="PEP24" s="20"/>
      <c r="PER24" s="21"/>
      <c r="PEU24" s="20"/>
      <c r="PEW24" s="21"/>
      <c r="PEZ24" s="20"/>
      <c r="PFB24" s="21"/>
      <c r="PFE24" s="20"/>
      <c r="PFG24" s="21"/>
      <c r="PFJ24" s="20"/>
      <c r="PFL24" s="21"/>
      <c r="PFO24" s="20"/>
      <c r="PFQ24" s="21"/>
      <c r="PFT24" s="20"/>
      <c r="PFV24" s="21"/>
      <c r="PFY24" s="20"/>
      <c r="PGA24" s="21"/>
      <c r="PGD24" s="20"/>
      <c r="PGF24" s="21"/>
      <c r="PGI24" s="20"/>
      <c r="PGK24" s="21"/>
      <c r="PGN24" s="20"/>
      <c r="PGP24" s="21"/>
      <c r="PGS24" s="20"/>
      <c r="PGU24" s="21"/>
      <c r="PGX24" s="20"/>
      <c r="PGZ24" s="21"/>
      <c r="PHC24" s="20"/>
      <c r="PHE24" s="21"/>
      <c r="PHH24" s="20"/>
      <c r="PHJ24" s="21"/>
      <c r="PHM24" s="20"/>
      <c r="PHO24" s="21"/>
      <c r="PHR24" s="20"/>
      <c r="PHT24" s="21"/>
      <c r="PHW24" s="20"/>
      <c r="PHY24" s="21"/>
      <c r="PIB24" s="20"/>
      <c r="PID24" s="21"/>
      <c r="PIG24" s="20"/>
      <c r="PII24" s="21"/>
      <c r="PIL24" s="20"/>
      <c r="PIN24" s="21"/>
      <c r="PIQ24" s="20"/>
      <c r="PIS24" s="21"/>
      <c r="PIV24" s="20"/>
      <c r="PIX24" s="21"/>
      <c r="PJA24" s="20"/>
      <c r="PJC24" s="21"/>
      <c r="PJF24" s="20"/>
      <c r="PJH24" s="21"/>
      <c r="PJK24" s="20"/>
      <c r="PJM24" s="21"/>
      <c r="PJP24" s="20"/>
      <c r="PJR24" s="21"/>
      <c r="PJU24" s="20"/>
      <c r="PJW24" s="21"/>
      <c r="PJZ24" s="20"/>
      <c r="PKB24" s="21"/>
      <c r="PKE24" s="20"/>
      <c r="PKG24" s="21"/>
      <c r="PKJ24" s="20"/>
      <c r="PKL24" s="21"/>
      <c r="PKO24" s="20"/>
      <c r="PKQ24" s="21"/>
      <c r="PKT24" s="20"/>
      <c r="PKV24" s="21"/>
      <c r="PKY24" s="20"/>
      <c r="PLA24" s="21"/>
      <c r="PLD24" s="20"/>
      <c r="PLF24" s="21"/>
      <c r="PLI24" s="20"/>
      <c r="PLK24" s="21"/>
      <c r="PLN24" s="20"/>
      <c r="PLP24" s="21"/>
      <c r="PLS24" s="20"/>
      <c r="PLU24" s="21"/>
      <c r="PLX24" s="20"/>
      <c r="PLZ24" s="21"/>
      <c r="PMC24" s="20"/>
      <c r="PME24" s="21"/>
      <c r="PMH24" s="20"/>
      <c r="PMJ24" s="21"/>
      <c r="PMM24" s="20"/>
      <c r="PMO24" s="21"/>
      <c r="PMR24" s="20"/>
      <c r="PMT24" s="21"/>
      <c r="PMW24" s="20"/>
      <c r="PMY24" s="21"/>
      <c r="PNB24" s="20"/>
      <c r="PND24" s="21"/>
      <c r="PNG24" s="20"/>
      <c r="PNI24" s="21"/>
      <c r="PNL24" s="20"/>
      <c r="PNN24" s="21"/>
      <c r="PNQ24" s="20"/>
      <c r="PNS24" s="21"/>
      <c r="PNV24" s="20"/>
      <c r="PNX24" s="21"/>
      <c r="POA24" s="20"/>
      <c r="POC24" s="21"/>
      <c r="POF24" s="20"/>
      <c r="POH24" s="21"/>
      <c r="POK24" s="20"/>
      <c r="POM24" s="21"/>
      <c r="POP24" s="20"/>
      <c r="POR24" s="21"/>
      <c r="POU24" s="20"/>
      <c r="POW24" s="21"/>
      <c r="POZ24" s="20"/>
      <c r="PPB24" s="21"/>
      <c r="PPE24" s="20"/>
      <c r="PPG24" s="21"/>
      <c r="PPJ24" s="20"/>
      <c r="PPL24" s="21"/>
      <c r="PPO24" s="20"/>
      <c r="PPQ24" s="21"/>
      <c r="PPT24" s="20"/>
      <c r="PPV24" s="21"/>
      <c r="PPY24" s="20"/>
      <c r="PQA24" s="21"/>
      <c r="PQD24" s="20"/>
      <c r="PQF24" s="21"/>
      <c r="PQI24" s="20"/>
      <c r="PQK24" s="21"/>
      <c r="PQN24" s="20"/>
      <c r="PQP24" s="21"/>
      <c r="PQS24" s="20"/>
      <c r="PQU24" s="21"/>
      <c r="PQX24" s="20"/>
      <c r="PQZ24" s="21"/>
      <c r="PRC24" s="20"/>
      <c r="PRE24" s="21"/>
      <c r="PRH24" s="20"/>
      <c r="PRJ24" s="21"/>
      <c r="PRM24" s="20"/>
      <c r="PRO24" s="21"/>
      <c r="PRR24" s="20"/>
      <c r="PRT24" s="21"/>
      <c r="PRW24" s="20"/>
      <c r="PRY24" s="21"/>
      <c r="PSB24" s="20"/>
      <c r="PSD24" s="21"/>
      <c r="PSG24" s="20"/>
      <c r="PSI24" s="21"/>
      <c r="PSL24" s="20"/>
      <c r="PSN24" s="21"/>
      <c r="PSQ24" s="20"/>
      <c r="PSS24" s="21"/>
      <c r="PSV24" s="20"/>
      <c r="PSX24" s="21"/>
      <c r="PTA24" s="20"/>
      <c r="PTC24" s="21"/>
      <c r="PTF24" s="20"/>
      <c r="PTH24" s="21"/>
      <c r="PTK24" s="20"/>
      <c r="PTM24" s="21"/>
      <c r="PTP24" s="20"/>
      <c r="PTR24" s="21"/>
      <c r="PTU24" s="20"/>
      <c r="PTW24" s="21"/>
      <c r="PTZ24" s="20"/>
      <c r="PUB24" s="21"/>
      <c r="PUE24" s="20"/>
      <c r="PUG24" s="21"/>
      <c r="PUJ24" s="20"/>
      <c r="PUL24" s="21"/>
      <c r="PUO24" s="20"/>
      <c r="PUQ24" s="21"/>
      <c r="PUT24" s="20"/>
      <c r="PUV24" s="21"/>
      <c r="PUY24" s="20"/>
      <c r="PVA24" s="21"/>
      <c r="PVD24" s="20"/>
      <c r="PVF24" s="21"/>
      <c r="PVI24" s="20"/>
      <c r="PVK24" s="21"/>
      <c r="PVN24" s="20"/>
      <c r="PVP24" s="21"/>
      <c r="PVS24" s="20"/>
      <c r="PVU24" s="21"/>
      <c r="PVX24" s="20"/>
      <c r="PVZ24" s="21"/>
      <c r="PWC24" s="20"/>
      <c r="PWE24" s="21"/>
      <c r="PWH24" s="20"/>
      <c r="PWJ24" s="21"/>
      <c r="PWM24" s="20"/>
      <c r="PWO24" s="21"/>
      <c r="PWR24" s="20"/>
      <c r="PWT24" s="21"/>
      <c r="PWW24" s="20"/>
      <c r="PWY24" s="21"/>
      <c r="PXB24" s="20"/>
      <c r="PXD24" s="21"/>
      <c r="PXG24" s="20"/>
      <c r="PXI24" s="21"/>
      <c r="PXL24" s="20"/>
      <c r="PXN24" s="21"/>
      <c r="PXQ24" s="20"/>
      <c r="PXS24" s="21"/>
      <c r="PXV24" s="20"/>
      <c r="PXX24" s="21"/>
      <c r="PYA24" s="20"/>
      <c r="PYC24" s="21"/>
      <c r="PYF24" s="20"/>
      <c r="PYH24" s="21"/>
      <c r="PYK24" s="20"/>
      <c r="PYM24" s="21"/>
      <c r="PYP24" s="20"/>
      <c r="PYR24" s="21"/>
      <c r="PYU24" s="20"/>
      <c r="PYW24" s="21"/>
      <c r="PYZ24" s="20"/>
      <c r="PZB24" s="21"/>
      <c r="PZE24" s="20"/>
      <c r="PZG24" s="21"/>
      <c r="PZJ24" s="20"/>
      <c r="PZL24" s="21"/>
      <c r="PZO24" s="20"/>
      <c r="PZQ24" s="21"/>
      <c r="PZT24" s="20"/>
      <c r="PZV24" s="21"/>
      <c r="PZY24" s="20"/>
      <c r="QAA24" s="21"/>
      <c r="QAD24" s="20"/>
      <c r="QAF24" s="21"/>
      <c r="QAI24" s="20"/>
      <c r="QAK24" s="21"/>
      <c r="QAN24" s="20"/>
      <c r="QAP24" s="21"/>
      <c r="QAS24" s="20"/>
      <c r="QAU24" s="21"/>
      <c r="QAX24" s="20"/>
      <c r="QAZ24" s="21"/>
      <c r="QBC24" s="20"/>
      <c r="QBE24" s="21"/>
      <c r="QBH24" s="20"/>
      <c r="QBJ24" s="21"/>
      <c r="QBM24" s="20"/>
      <c r="QBO24" s="21"/>
      <c r="QBR24" s="20"/>
      <c r="QBT24" s="21"/>
      <c r="QBW24" s="20"/>
      <c r="QBY24" s="21"/>
      <c r="QCB24" s="20"/>
      <c r="QCD24" s="21"/>
      <c r="QCG24" s="20"/>
      <c r="QCI24" s="21"/>
      <c r="QCL24" s="20"/>
      <c r="QCN24" s="21"/>
      <c r="QCQ24" s="20"/>
      <c r="QCS24" s="21"/>
      <c r="QCV24" s="20"/>
      <c r="QCX24" s="21"/>
      <c r="QDA24" s="20"/>
      <c r="QDC24" s="21"/>
      <c r="QDF24" s="20"/>
      <c r="QDH24" s="21"/>
      <c r="QDK24" s="20"/>
      <c r="QDM24" s="21"/>
      <c r="QDP24" s="20"/>
      <c r="QDR24" s="21"/>
      <c r="QDU24" s="20"/>
      <c r="QDW24" s="21"/>
      <c r="QDZ24" s="20"/>
      <c r="QEB24" s="21"/>
      <c r="QEE24" s="20"/>
      <c r="QEG24" s="21"/>
      <c r="QEJ24" s="20"/>
      <c r="QEL24" s="21"/>
      <c r="QEO24" s="20"/>
      <c r="QEQ24" s="21"/>
      <c r="QET24" s="20"/>
      <c r="QEV24" s="21"/>
      <c r="QEY24" s="20"/>
      <c r="QFA24" s="21"/>
      <c r="QFD24" s="20"/>
      <c r="QFF24" s="21"/>
      <c r="QFI24" s="20"/>
      <c r="QFK24" s="21"/>
      <c r="QFN24" s="20"/>
      <c r="QFP24" s="21"/>
      <c r="QFS24" s="20"/>
      <c r="QFU24" s="21"/>
      <c r="QFX24" s="20"/>
      <c r="QFZ24" s="21"/>
      <c r="QGC24" s="20"/>
      <c r="QGE24" s="21"/>
      <c r="QGH24" s="20"/>
      <c r="QGJ24" s="21"/>
      <c r="QGM24" s="20"/>
      <c r="QGO24" s="21"/>
      <c r="QGR24" s="20"/>
      <c r="QGT24" s="21"/>
      <c r="QGW24" s="20"/>
      <c r="QGY24" s="21"/>
      <c r="QHB24" s="20"/>
      <c r="QHD24" s="21"/>
      <c r="QHG24" s="20"/>
      <c r="QHI24" s="21"/>
      <c r="QHL24" s="20"/>
      <c r="QHN24" s="21"/>
      <c r="QHQ24" s="20"/>
      <c r="QHS24" s="21"/>
      <c r="QHV24" s="20"/>
      <c r="QHX24" s="21"/>
      <c r="QIA24" s="20"/>
      <c r="QIC24" s="21"/>
      <c r="QIF24" s="20"/>
      <c r="QIH24" s="21"/>
      <c r="QIK24" s="20"/>
      <c r="QIM24" s="21"/>
      <c r="QIP24" s="20"/>
      <c r="QIR24" s="21"/>
      <c r="QIU24" s="20"/>
      <c r="QIW24" s="21"/>
      <c r="QIZ24" s="20"/>
      <c r="QJB24" s="21"/>
      <c r="QJE24" s="20"/>
      <c r="QJG24" s="21"/>
      <c r="QJJ24" s="20"/>
      <c r="QJL24" s="21"/>
      <c r="QJO24" s="20"/>
      <c r="QJQ24" s="21"/>
      <c r="QJT24" s="20"/>
      <c r="QJV24" s="21"/>
      <c r="QJY24" s="20"/>
      <c r="QKA24" s="21"/>
      <c r="QKD24" s="20"/>
      <c r="QKF24" s="21"/>
      <c r="QKI24" s="20"/>
      <c r="QKK24" s="21"/>
      <c r="QKN24" s="20"/>
      <c r="QKP24" s="21"/>
      <c r="QKS24" s="20"/>
      <c r="QKU24" s="21"/>
      <c r="QKX24" s="20"/>
      <c r="QKZ24" s="21"/>
      <c r="QLC24" s="20"/>
      <c r="QLE24" s="21"/>
      <c r="QLH24" s="20"/>
      <c r="QLJ24" s="21"/>
      <c r="QLM24" s="20"/>
      <c r="QLO24" s="21"/>
      <c r="QLR24" s="20"/>
      <c r="QLT24" s="21"/>
      <c r="QLW24" s="20"/>
      <c r="QLY24" s="21"/>
      <c r="QMB24" s="20"/>
      <c r="QMD24" s="21"/>
      <c r="QMG24" s="20"/>
      <c r="QMI24" s="21"/>
      <c r="QML24" s="20"/>
      <c r="QMN24" s="21"/>
      <c r="QMQ24" s="20"/>
      <c r="QMS24" s="21"/>
      <c r="QMV24" s="20"/>
      <c r="QMX24" s="21"/>
      <c r="QNA24" s="20"/>
      <c r="QNC24" s="21"/>
      <c r="QNF24" s="20"/>
      <c r="QNH24" s="21"/>
      <c r="QNK24" s="20"/>
      <c r="QNM24" s="21"/>
      <c r="QNP24" s="20"/>
      <c r="QNR24" s="21"/>
      <c r="QNU24" s="20"/>
      <c r="QNW24" s="21"/>
      <c r="QNZ24" s="20"/>
      <c r="QOB24" s="21"/>
      <c r="QOE24" s="20"/>
      <c r="QOG24" s="21"/>
      <c r="QOJ24" s="20"/>
      <c r="QOL24" s="21"/>
      <c r="QOO24" s="20"/>
      <c r="QOQ24" s="21"/>
      <c r="QOT24" s="20"/>
      <c r="QOV24" s="21"/>
      <c r="QOY24" s="20"/>
      <c r="QPA24" s="21"/>
      <c r="QPD24" s="20"/>
      <c r="QPF24" s="21"/>
      <c r="QPI24" s="20"/>
      <c r="QPK24" s="21"/>
      <c r="QPN24" s="20"/>
      <c r="QPP24" s="21"/>
      <c r="QPS24" s="20"/>
      <c r="QPU24" s="21"/>
      <c r="QPX24" s="20"/>
      <c r="QPZ24" s="21"/>
      <c r="QQC24" s="20"/>
      <c r="QQE24" s="21"/>
      <c r="QQH24" s="20"/>
      <c r="QQJ24" s="21"/>
      <c r="QQM24" s="20"/>
      <c r="QQO24" s="21"/>
      <c r="QQR24" s="20"/>
      <c r="QQT24" s="21"/>
      <c r="QQW24" s="20"/>
      <c r="QQY24" s="21"/>
      <c r="QRB24" s="20"/>
      <c r="QRD24" s="21"/>
      <c r="QRG24" s="20"/>
      <c r="QRI24" s="21"/>
      <c r="QRL24" s="20"/>
      <c r="QRN24" s="21"/>
      <c r="QRQ24" s="20"/>
      <c r="QRS24" s="21"/>
      <c r="QRV24" s="20"/>
      <c r="QRX24" s="21"/>
      <c r="QSA24" s="20"/>
      <c r="QSC24" s="21"/>
      <c r="QSF24" s="20"/>
      <c r="QSH24" s="21"/>
      <c r="QSK24" s="20"/>
      <c r="QSM24" s="21"/>
      <c r="QSP24" s="20"/>
      <c r="QSR24" s="21"/>
      <c r="QSU24" s="20"/>
      <c r="QSW24" s="21"/>
      <c r="QSZ24" s="20"/>
      <c r="QTB24" s="21"/>
      <c r="QTE24" s="20"/>
      <c r="QTG24" s="21"/>
      <c r="QTJ24" s="20"/>
      <c r="QTL24" s="21"/>
      <c r="QTO24" s="20"/>
      <c r="QTQ24" s="21"/>
      <c r="QTT24" s="20"/>
      <c r="QTV24" s="21"/>
      <c r="QTY24" s="20"/>
      <c r="QUA24" s="21"/>
      <c r="QUD24" s="20"/>
      <c r="QUF24" s="21"/>
      <c r="QUI24" s="20"/>
      <c r="QUK24" s="21"/>
      <c r="QUN24" s="20"/>
      <c r="QUP24" s="21"/>
      <c r="QUS24" s="20"/>
      <c r="QUU24" s="21"/>
      <c r="QUX24" s="20"/>
      <c r="QUZ24" s="21"/>
      <c r="QVC24" s="20"/>
      <c r="QVE24" s="21"/>
      <c r="QVH24" s="20"/>
      <c r="QVJ24" s="21"/>
      <c r="QVM24" s="20"/>
      <c r="QVO24" s="21"/>
      <c r="QVR24" s="20"/>
      <c r="QVT24" s="21"/>
      <c r="QVW24" s="20"/>
      <c r="QVY24" s="21"/>
      <c r="QWB24" s="20"/>
      <c r="QWD24" s="21"/>
      <c r="QWG24" s="20"/>
      <c r="QWI24" s="21"/>
      <c r="QWL24" s="20"/>
      <c r="QWN24" s="21"/>
      <c r="QWQ24" s="20"/>
      <c r="QWS24" s="21"/>
      <c r="QWV24" s="20"/>
      <c r="QWX24" s="21"/>
      <c r="QXA24" s="20"/>
      <c r="QXC24" s="21"/>
      <c r="QXF24" s="20"/>
      <c r="QXH24" s="21"/>
      <c r="QXK24" s="20"/>
      <c r="QXM24" s="21"/>
      <c r="QXP24" s="20"/>
      <c r="QXR24" s="21"/>
      <c r="QXU24" s="20"/>
      <c r="QXW24" s="21"/>
      <c r="QXZ24" s="20"/>
      <c r="QYB24" s="21"/>
      <c r="QYE24" s="20"/>
      <c r="QYG24" s="21"/>
      <c r="QYJ24" s="20"/>
      <c r="QYL24" s="21"/>
      <c r="QYO24" s="20"/>
      <c r="QYQ24" s="21"/>
      <c r="QYT24" s="20"/>
      <c r="QYV24" s="21"/>
      <c r="QYY24" s="20"/>
      <c r="QZA24" s="21"/>
      <c r="QZD24" s="20"/>
      <c r="QZF24" s="21"/>
      <c r="QZI24" s="20"/>
      <c r="QZK24" s="21"/>
      <c r="QZN24" s="20"/>
      <c r="QZP24" s="21"/>
      <c r="QZS24" s="20"/>
      <c r="QZU24" s="21"/>
      <c r="QZX24" s="20"/>
      <c r="QZZ24" s="21"/>
      <c r="RAC24" s="20"/>
      <c r="RAE24" s="21"/>
      <c r="RAH24" s="20"/>
      <c r="RAJ24" s="21"/>
      <c r="RAM24" s="20"/>
      <c r="RAO24" s="21"/>
      <c r="RAR24" s="20"/>
      <c r="RAT24" s="21"/>
      <c r="RAW24" s="20"/>
      <c r="RAY24" s="21"/>
      <c r="RBB24" s="20"/>
      <c r="RBD24" s="21"/>
      <c r="RBG24" s="20"/>
      <c r="RBI24" s="21"/>
      <c r="RBL24" s="20"/>
      <c r="RBN24" s="21"/>
      <c r="RBQ24" s="20"/>
      <c r="RBS24" s="21"/>
      <c r="RBV24" s="20"/>
      <c r="RBX24" s="21"/>
      <c r="RCA24" s="20"/>
      <c r="RCC24" s="21"/>
      <c r="RCF24" s="20"/>
      <c r="RCH24" s="21"/>
      <c r="RCK24" s="20"/>
      <c r="RCM24" s="21"/>
      <c r="RCP24" s="20"/>
      <c r="RCR24" s="21"/>
      <c r="RCU24" s="20"/>
      <c r="RCW24" s="21"/>
      <c r="RCZ24" s="20"/>
      <c r="RDB24" s="21"/>
      <c r="RDE24" s="20"/>
      <c r="RDG24" s="21"/>
      <c r="RDJ24" s="20"/>
      <c r="RDL24" s="21"/>
      <c r="RDO24" s="20"/>
      <c r="RDQ24" s="21"/>
      <c r="RDT24" s="20"/>
      <c r="RDV24" s="21"/>
      <c r="RDY24" s="20"/>
      <c r="REA24" s="21"/>
      <c r="RED24" s="20"/>
      <c r="REF24" s="21"/>
      <c r="REI24" s="20"/>
      <c r="REK24" s="21"/>
      <c r="REN24" s="20"/>
      <c r="REP24" s="21"/>
      <c r="RES24" s="20"/>
      <c r="REU24" s="21"/>
      <c r="REX24" s="20"/>
      <c r="REZ24" s="21"/>
      <c r="RFC24" s="20"/>
      <c r="RFE24" s="21"/>
      <c r="RFH24" s="20"/>
      <c r="RFJ24" s="21"/>
      <c r="RFM24" s="20"/>
      <c r="RFO24" s="21"/>
      <c r="RFR24" s="20"/>
      <c r="RFT24" s="21"/>
      <c r="RFW24" s="20"/>
      <c r="RFY24" s="21"/>
      <c r="RGB24" s="20"/>
      <c r="RGD24" s="21"/>
      <c r="RGG24" s="20"/>
      <c r="RGI24" s="21"/>
      <c r="RGL24" s="20"/>
      <c r="RGN24" s="21"/>
      <c r="RGQ24" s="20"/>
      <c r="RGS24" s="21"/>
      <c r="RGV24" s="20"/>
      <c r="RGX24" s="21"/>
      <c r="RHA24" s="20"/>
      <c r="RHC24" s="21"/>
      <c r="RHF24" s="20"/>
      <c r="RHH24" s="21"/>
      <c r="RHK24" s="20"/>
      <c r="RHM24" s="21"/>
      <c r="RHP24" s="20"/>
      <c r="RHR24" s="21"/>
      <c r="RHU24" s="20"/>
      <c r="RHW24" s="21"/>
      <c r="RHZ24" s="20"/>
      <c r="RIB24" s="21"/>
      <c r="RIE24" s="20"/>
      <c r="RIG24" s="21"/>
      <c r="RIJ24" s="20"/>
      <c r="RIL24" s="21"/>
      <c r="RIO24" s="20"/>
      <c r="RIQ24" s="21"/>
      <c r="RIT24" s="20"/>
      <c r="RIV24" s="21"/>
      <c r="RIY24" s="20"/>
      <c r="RJA24" s="21"/>
      <c r="RJD24" s="20"/>
      <c r="RJF24" s="21"/>
      <c r="RJI24" s="20"/>
      <c r="RJK24" s="21"/>
      <c r="RJN24" s="20"/>
      <c r="RJP24" s="21"/>
      <c r="RJS24" s="20"/>
      <c r="RJU24" s="21"/>
      <c r="RJX24" s="20"/>
      <c r="RJZ24" s="21"/>
      <c r="RKC24" s="20"/>
      <c r="RKE24" s="21"/>
      <c r="RKH24" s="20"/>
      <c r="RKJ24" s="21"/>
      <c r="RKM24" s="20"/>
      <c r="RKO24" s="21"/>
      <c r="RKR24" s="20"/>
      <c r="RKT24" s="21"/>
      <c r="RKW24" s="20"/>
      <c r="RKY24" s="21"/>
      <c r="RLB24" s="20"/>
      <c r="RLD24" s="21"/>
      <c r="RLG24" s="20"/>
      <c r="RLI24" s="21"/>
      <c r="RLL24" s="20"/>
      <c r="RLN24" s="21"/>
      <c r="RLQ24" s="20"/>
      <c r="RLS24" s="21"/>
      <c r="RLV24" s="20"/>
      <c r="RLX24" s="21"/>
      <c r="RMA24" s="20"/>
      <c r="RMC24" s="21"/>
      <c r="RMF24" s="20"/>
      <c r="RMH24" s="21"/>
      <c r="RMK24" s="20"/>
      <c r="RMM24" s="21"/>
      <c r="RMP24" s="20"/>
      <c r="RMR24" s="21"/>
      <c r="RMU24" s="20"/>
      <c r="RMW24" s="21"/>
      <c r="RMZ24" s="20"/>
      <c r="RNB24" s="21"/>
      <c r="RNE24" s="20"/>
      <c r="RNG24" s="21"/>
      <c r="RNJ24" s="20"/>
      <c r="RNL24" s="21"/>
      <c r="RNO24" s="20"/>
      <c r="RNQ24" s="21"/>
      <c r="RNT24" s="20"/>
      <c r="RNV24" s="21"/>
      <c r="RNY24" s="20"/>
      <c r="ROA24" s="21"/>
      <c r="ROD24" s="20"/>
      <c r="ROF24" s="21"/>
      <c r="ROI24" s="20"/>
      <c r="ROK24" s="21"/>
      <c r="RON24" s="20"/>
      <c r="ROP24" s="21"/>
      <c r="ROS24" s="20"/>
      <c r="ROU24" s="21"/>
      <c r="ROX24" s="20"/>
      <c r="ROZ24" s="21"/>
      <c r="RPC24" s="20"/>
      <c r="RPE24" s="21"/>
      <c r="RPH24" s="20"/>
      <c r="RPJ24" s="21"/>
      <c r="RPM24" s="20"/>
      <c r="RPO24" s="21"/>
      <c r="RPR24" s="20"/>
      <c r="RPT24" s="21"/>
      <c r="RPW24" s="20"/>
      <c r="RPY24" s="21"/>
      <c r="RQB24" s="20"/>
      <c r="RQD24" s="21"/>
      <c r="RQG24" s="20"/>
      <c r="RQI24" s="21"/>
      <c r="RQL24" s="20"/>
      <c r="RQN24" s="21"/>
      <c r="RQQ24" s="20"/>
      <c r="RQS24" s="21"/>
      <c r="RQV24" s="20"/>
      <c r="RQX24" s="21"/>
      <c r="RRA24" s="20"/>
      <c r="RRC24" s="21"/>
      <c r="RRF24" s="20"/>
      <c r="RRH24" s="21"/>
      <c r="RRK24" s="20"/>
      <c r="RRM24" s="21"/>
      <c r="RRP24" s="20"/>
      <c r="RRR24" s="21"/>
      <c r="RRU24" s="20"/>
      <c r="RRW24" s="21"/>
      <c r="RRZ24" s="20"/>
      <c r="RSB24" s="21"/>
      <c r="RSE24" s="20"/>
      <c r="RSG24" s="21"/>
      <c r="RSJ24" s="20"/>
      <c r="RSL24" s="21"/>
      <c r="RSO24" s="20"/>
      <c r="RSQ24" s="21"/>
      <c r="RST24" s="20"/>
      <c r="RSV24" s="21"/>
      <c r="RSY24" s="20"/>
      <c r="RTA24" s="21"/>
      <c r="RTD24" s="20"/>
      <c r="RTF24" s="21"/>
      <c r="RTI24" s="20"/>
      <c r="RTK24" s="21"/>
      <c r="RTN24" s="20"/>
      <c r="RTP24" s="21"/>
      <c r="RTS24" s="20"/>
      <c r="RTU24" s="21"/>
      <c r="RTX24" s="20"/>
      <c r="RTZ24" s="21"/>
      <c r="RUC24" s="20"/>
      <c r="RUE24" s="21"/>
      <c r="RUH24" s="20"/>
      <c r="RUJ24" s="21"/>
      <c r="RUM24" s="20"/>
      <c r="RUO24" s="21"/>
      <c r="RUR24" s="20"/>
      <c r="RUT24" s="21"/>
      <c r="RUW24" s="20"/>
      <c r="RUY24" s="21"/>
      <c r="RVB24" s="20"/>
      <c r="RVD24" s="21"/>
      <c r="RVG24" s="20"/>
      <c r="RVI24" s="21"/>
      <c r="RVL24" s="20"/>
      <c r="RVN24" s="21"/>
      <c r="RVQ24" s="20"/>
      <c r="RVS24" s="21"/>
      <c r="RVV24" s="20"/>
      <c r="RVX24" s="21"/>
      <c r="RWA24" s="20"/>
      <c r="RWC24" s="21"/>
      <c r="RWF24" s="20"/>
      <c r="RWH24" s="21"/>
      <c r="RWK24" s="20"/>
      <c r="RWM24" s="21"/>
      <c r="RWP24" s="20"/>
      <c r="RWR24" s="21"/>
      <c r="RWU24" s="20"/>
      <c r="RWW24" s="21"/>
      <c r="RWZ24" s="20"/>
      <c r="RXB24" s="21"/>
      <c r="RXE24" s="20"/>
      <c r="RXG24" s="21"/>
      <c r="RXJ24" s="20"/>
      <c r="RXL24" s="21"/>
      <c r="RXO24" s="20"/>
      <c r="RXQ24" s="21"/>
      <c r="RXT24" s="20"/>
      <c r="RXV24" s="21"/>
      <c r="RXY24" s="20"/>
      <c r="RYA24" s="21"/>
      <c r="RYD24" s="20"/>
      <c r="RYF24" s="21"/>
      <c r="RYI24" s="20"/>
      <c r="RYK24" s="21"/>
      <c r="RYN24" s="20"/>
      <c r="RYP24" s="21"/>
      <c r="RYS24" s="20"/>
      <c r="RYU24" s="21"/>
      <c r="RYX24" s="20"/>
      <c r="RYZ24" s="21"/>
      <c r="RZC24" s="20"/>
      <c r="RZE24" s="21"/>
      <c r="RZH24" s="20"/>
      <c r="RZJ24" s="21"/>
      <c r="RZM24" s="20"/>
      <c r="RZO24" s="21"/>
      <c r="RZR24" s="20"/>
      <c r="RZT24" s="21"/>
      <c r="RZW24" s="20"/>
      <c r="RZY24" s="21"/>
      <c r="SAB24" s="20"/>
      <c r="SAD24" s="21"/>
      <c r="SAG24" s="20"/>
      <c r="SAI24" s="21"/>
      <c r="SAL24" s="20"/>
      <c r="SAN24" s="21"/>
      <c r="SAQ24" s="20"/>
      <c r="SAS24" s="21"/>
      <c r="SAV24" s="20"/>
      <c r="SAX24" s="21"/>
      <c r="SBA24" s="20"/>
      <c r="SBC24" s="21"/>
      <c r="SBF24" s="20"/>
      <c r="SBH24" s="21"/>
      <c r="SBK24" s="20"/>
      <c r="SBM24" s="21"/>
      <c r="SBP24" s="20"/>
      <c r="SBR24" s="21"/>
      <c r="SBU24" s="20"/>
      <c r="SBW24" s="21"/>
      <c r="SBZ24" s="20"/>
      <c r="SCB24" s="21"/>
      <c r="SCE24" s="20"/>
      <c r="SCG24" s="21"/>
      <c r="SCJ24" s="20"/>
      <c r="SCL24" s="21"/>
      <c r="SCO24" s="20"/>
      <c r="SCQ24" s="21"/>
      <c r="SCT24" s="20"/>
      <c r="SCV24" s="21"/>
      <c r="SCY24" s="20"/>
      <c r="SDA24" s="21"/>
      <c r="SDD24" s="20"/>
      <c r="SDF24" s="21"/>
      <c r="SDI24" s="20"/>
      <c r="SDK24" s="21"/>
      <c r="SDN24" s="20"/>
      <c r="SDP24" s="21"/>
      <c r="SDS24" s="20"/>
      <c r="SDU24" s="21"/>
      <c r="SDX24" s="20"/>
      <c r="SDZ24" s="21"/>
      <c r="SEC24" s="20"/>
      <c r="SEE24" s="21"/>
      <c r="SEH24" s="20"/>
      <c r="SEJ24" s="21"/>
      <c r="SEM24" s="20"/>
      <c r="SEO24" s="21"/>
      <c r="SER24" s="20"/>
      <c r="SET24" s="21"/>
      <c r="SEW24" s="20"/>
      <c r="SEY24" s="21"/>
      <c r="SFB24" s="20"/>
      <c r="SFD24" s="21"/>
      <c r="SFG24" s="20"/>
      <c r="SFI24" s="21"/>
      <c r="SFL24" s="20"/>
      <c r="SFN24" s="21"/>
      <c r="SFQ24" s="20"/>
      <c r="SFS24" s="21"/>
      <c r="SFV24" s="20"/>
      <c r="SFX24" s="21"/>
      <c r="SGA24" s="20"/>
      <c r="SGC24" s="21"/>
      <c r="SGF24" s="20"/>
      <c r="SGH24" s="21"/>
      <c r="SGK24" s="20"/>
      <c r="SGM24" s="21"/>
      <c r="SGP24" s="20"/>
      <c r="SGR24" s="21"/>
      <c r="SGU24" s="20"/>
      <c r="SGW24" s="21"/>
      <c r="SGZ24" s="20"/>
      <c r="SHB24" s="21"/>
      <c r="SHE24" s="20"/>
      <c r="SHG24" s="21"/>
      <c r="SHJ24" s="20"/>
      <c r="SHL24" s="21"/>
      <c r="SHO24" s="20"/>
      <c r="SHQ24" s="21"/>
      <c r="SHT24" s="20"/>
      <c r="SHV24" s="21"/>
      <c r="SHY24" s="20"/>
      <c r="SIA24" s="21"/>
      <c r="SID24" s="20"/>
      <c r="SIF24" s="21"/>
      <c r="SII24" s="20"/>
      <c r="SIK24" s="21"/>
      <c r="SIN24" s="20"/>
      <c r="SIP24" s="21"/>
      <c r="SIS24" s="20"/>
      <c r="SIU24" s="21"/>
      <c r="SIX24" s="20"/>
      <c r="SIZ24" s="21"/>
      <c r="SJC24" s="20"/>
      <c r="SJE24" s="21"/>
      <c r="SJH24" s="20"/>
      <c r="SJJ24" s="21"/>
      <c r="SJM24" s="20"/>
      <c r="SJO24" s="21"/>
      <c r="SJR24" s="20"/>
      <c r="SJT24" s="21"/>
      <c r="SJW24" s="20"/>
      <c r="SJY24" s="21"/>
      <c r="SKB24" s="20"/>
      <c r="SKD24" s="21"/>
      <c r="SKG24" s="20"/>
      <c r="SKI24" s="21"/>
      <c r="SKL24" s="20"/>
      <c r="SKN24" s="21"/>
      <c r="SKQ24" s="20"/>
      <c r="SKS24" s="21"/>
      <c r="SKV24" s="20"/>
      <c r="SKX24" s="21"/>
      <c r="SLA24" s="20"/>
      <c r="SLC24" s="21"/>
      <c r="SLF24" s="20"/>
      <c r="SLH24" s="21"/>
      <c r="SLK24" s="20"/>
      <c r="SLM24" s="21"/>
      <c r="SLP24" s="20"/>
      <c r="SLR24" s="21"/>
      <c r="SLU24" s="20"/>
      <c r="SLW24" s="21"/>
      <c r="SLZ24" s="20"/>
      <c r="SMB24" s="21"/>
      <c r="SME24" s="20"/>
      <c r="SMG24" s="21"/>
      <c r="SMJ24" s="20"/>
      <c r="SML24" s="21"/>
      <c r="SMO24" s="20"/>
      <c r="SMQ24" s="21"/>
      <c r="SMT24" s="20"/>
      <c r="SMV24" s="21"/>
      <c r="SMY24" s="20"/>
      <c r="SNA24" s="21"/>
      <c r="SND24" s="20"/>
      <c r="SNF24" s="21"/>
      <c r="SNI24" s="20"/>
      <c r="SNK24" s="21"/>
      <c r="SNN24" s="20"/>
      <c r="SNP24" s="21"/>
      <c r="SNS24" s="20"/>
      <c r="SNU24" s="21"/>
      <c r="SNX24" s="20"/>
      <c r="SNZ24" s="21"/>
      <c r="SOC24" s="20"/>
      <c r="SOE24" s="21"/>
      <c r="SOH24" s="20"/>
      <c r="SOJ24" s="21"/>
      <c r="SOM24" s="20"/>
      <c r="SOO24" s="21"/>
      <c r="SOR24" s="20"/>
      <c r="SOT24" s="21"/>
      <c r="SOW24" s="20"/>
      <c r="SOY24" s="21"/>
      <c r="SPB24" s="20"/>
      <c r="SPD24" s="21"/>
      <c r="SPG24" s="20"/>
      <c r="SPI24" s="21"/>
      <c r="SPL24" s="20"/>
      <c r="SPN24" s="21"/>
      <c r="SPQ24" s="20"/>
      <c r="SPS24" s="21"/>
      <c r="SPV24" s="20"/>
      <c r="SPX24" s="21"/>
      <c r="SQA24" s="20"/>
      <c r="SQC24" s="21"/>
      <c r="SQF24" s="20"/>
      <c r="SQH24" s="21"/>
      <c r="SQK24" s="20"/>
      <c r="SQM24" s="21"/>
      <c r="SQP24" s="20"/>
      <c r="SQR24" s="21"/>
      <c r="SQU24" s="20"/>
      <c r="SQW24" s="21"/>
      <c r="SQZ24" s="20"/>
      <c r="SRB24" s="21"/>
      <c r="SRE24" s="20"/>
      <c r="SRG24" s="21"/>
      <c r="SRJ24" s="20"/>
      <c r="SRL24" s="21"/>
      <c r="SRO24" s="20"/>
      <c r="SRQ24" s="21"/>
      <c r="SRT24" s="20"/>
      <c r="SRV24" s="21"/>
      <c r="SRY24" s="20"/>
      <c r="SSA24" s="21"/>
      <c r="SSD24" s="20"/>
      <c r="SSF24" s="21"/>
      <c r="SSI24" s="20"/>
      <c r="SSK24" s="21"/>
      <c r="SSN24" s="20"/>
      <c r="SSP24" s="21"/>
      <c r="SSS24" s="20"/>
      <c r="SSU24" s="21"/>
      <c r="SSX24" s="20"/>
      <c r="SSZ24" s="21"/>
      <c r="STC24" s="20"/>
      <c r="STE24" s="21"/>
      <c r="STH24" s="20"/>
      <c r="STJ24" s="21"/>
      <c r="STM24" s="20"/>
      <c r="STO24" s="21"/>
      <c r="STR24" s="20"/>
      <c r="STT24" s="21"/>
      <c r="STW24" s="20"/>
      <c r="STY24" s="21"/>
      <c r="SUB24" s="20"/>
      <c r="SUD24" s="21"/>
      <c r="SUG24" s="20"/>
      <c r="SUI24" s="21"/>
      <c r="SUL24" s="20"/>
      <c r="SUN24" s="21"/>
      <c r="SUQ24" s="20"/>
      <c r="SUS24" s="21"/>
      <c r="SUV24" s="20"/>
      <c r="SUX24" s="21"/>
      <c r="SVA24" s="20"/>
      <c r="SVC24" s="21"/>
      <c r="SVF24" s="20"/>
      <c r="SVH24" s="21"/>
      <c r="SVK24" s="20"/>
      <c r="SVM24" s="21"/>
      <c r="SVP24" s="20"/>
      <c r="SVR24" s="21"/>
      <c r="SVU24" s="20"/>
      <c r="SVW24" s="21"/>
      <c r="SVZ24" s="20"/>
      <c r="SWB24" s="21"/>
      <c r="SWE24" s="20"/>
      <c r="SWG24" s="21"/>
      <c r="SWJ24" s="20"/>
      <c r="SWL24" s="21"/>
      <c r="SWO24" s="20"/>
      <c r="SWQ24" s="21"/>
      <c r="SWT24" s="20"/>
      <c r="SWV24" s="21"/>
      <c r="SWY24" s="20"/>
      <c r="SXA24" s="21"/>
      <c r="SXD24" s="20"/>
      <c r="SXF24" s="21"/>
      <c r="SXI24" s="20"/>
      <c r="SXK24" s="21"/>
      <c r="SXN24" s="20"/>
      <c r="SXP24" s="21"/>
      <c r="SXS24" s="20"/>
      <c r="SXU24" s="21"/>
      <c r="SXX24" s="20"/>
      <c r="SXZ24" s="21"/>
      <c r="SYC24" s="20"/>
      <c r="SYE24" s="21"/>
      <c r="SYH24" s="20"/>
      <c r="SYJ24" s="21"/>
      <c r="SYM24" s="20"/>
      <c r="SYO24" s="21"/>
      <c r="SYR24" s="20"/>
      <c r="SYT24" s="21"/>
      <c r="SYW24" s="20"/>
      <c r="SYY24" s="21"/>
      <c r="SZB24" s="20"/>
      <c r="SZD24" s="21"/>
      <c r="SZG24" s="20"/>
      <c r="SZI24" s="21"/>
      <c r="SZL24" s="20"/>
      <c r="SZN24" s="21"/>
      <c r="SZQ24" s="20"/>
      <c r="SZS24" s="21"/>
      <c r="SZV24" s="20"/>
      <c r="SZX24" s="21"/>
      <c r="TAA24" s="20"/>
      <c r="TAC24" s="21"/>
      <c r="TAF24" s="20"/>
      <c r="TAH24" s="21"/>
      <c r="TAK24" s="20"/>
      <c r="TAM24" s="21"/>
      <c r="TAP24" s="20"/>
      <c r="TAR24" s="21"/>
      <c r="TAU24" s="20"/>
      <c r="TAW24" s="21"/>
      <c r="TAZ24" s="20"/>
      <c r="TBB24" s="21"/>
      <c r="TBE24" s="20"/>
      <c r="TBG24" s="21"/>
      <c r="TBJ24" s="20"/>
      <c r="TBL24" s="21"/>
      <c r="TBO24" s="20"/>
      <c r="TBQ24" s="21"/>
      <c r="TBT24" s="20"/>
      <c r="TBV24" s="21"/>
      <c r="TBY24" s="20"/>
      <c r="TCA24" s="21"/>
      <c r="TCD24" s="20"/>
      <c r="TCF24" s="21"/>
      <c r="TCI24" s="20"/>
      <c r="TCK24" s="21"/>
      <c r="TCN24" s="20"/>
      <c r="TCP24" s="21"/>
      <c r="TCS24" s="20"/>
      <c r="TCU24" s="21"/>
      <c r="TCX24" s="20"/>
      <c r="TCZ24" s="21"/>
      <c r="TDC24" s="20"/>
      <c r="TDE24" s="21"/>
      <c r="TDH24" s="20"/>
      <c r="TDJ24" s="21"/>
      <c r="TDM24" s="20"/>
      <c r="TDO24" s="21"/>
      <c r="TDR24" s="20"/>
      <c r="TDT24" s="21"/>
      <c r="TDW24" s="20"/>
      <c r="TDY24" s="21"/>
      <c r="TEB24" s="20"/>
      <c r="TED24" s="21"/>
      <c r="TEG24" s="20"/>
      <c r="TEI24" s="21"/>
      <c r="TEL24" s="20"/>
      <c r="TEN24" s="21"/>
      <c r="TEQ24" s="20"/>
      <c r="TES24" s="21"/>
      <c r="TEV24" s="20"/>
      <c r="TEX24" s="21"/>
      <c r="TFA24" s="20"/>
      <c r="TFC24" s="21"/>
      <c r="TFF24" s="20"/>
      <c r="TFH24" s="21"/>
      <c r="TFK24" s="20"/>
      <c r="TFM24" s="21"/>
      <c r="TFP24" s="20"/>
      <c r="TFR24" s="21"/>
      <c r="TFU24" s="20"/>
      <c r="TFW24" s="21"/>
      <c r="TFZ24" s="20"/>
      <c r="TGB24" s="21"/>
      <c r="TGE24" s="20"/>
      <c r="TGG24" s="21"/>
      <c r="TGJ24" s="20"/>
      <c r="TGL24" s="21"/>
      <c r="TGO24" s="20"/>
      <c r="TGQ24" s="21"/>
      <c r="TGT24" s="20"/>
      <c r="TGV24" s="21"/>
      <c r="TGY24" s="20"/>
      <c r="THA24" s="21"/>
      <c r="THD24" s="20"/>
      <c r="THF24" s="21"/>
      <c r="THI24" s="20"/>
      <c r="THK24" s="21"/>
      <c r="THN24" s="20"/>
      <c r="THP24" s="21"/>
      <c r="THS24" s="20"/>
      <c r="THU24" s="21"/>
      <c r="THX24" s="20"/>
      <c r="THZ24" s="21"/>
      <c r="TIC24" s="20"/>
      <c r="TIE24" s="21"/>
      <c r="TIH24" s="20"/>
      <c r="TIJ24" s="21"/>
      <c r="TIM24" s="20"/>
      <c r="TIO24" s="21"/>
      <c r="TIR24" s="20"/>
      <c r="TIT24" s="21"/>
      <c r="TIW24" s="20"/>
      <c r="TIY24" s="21"/>
      <c r="TJB24" s="20"/>
      <c r="TJD24" s="21"/>
      <c r="TJG24" s="20"/>
      <c r="TJI24" s="21"/>
      <c r="TJL24" s="20"/>
      <c r="TJN24" s="21"/>
      <c r="TJQ24" s="20"/>
      <c r="TJS24" s="21"/>
      <c r="TJV24" s="20"/>
      <c r="TJX24" s="21"/>
      <c r="TKA24" s="20"/>
      <c r="TKC24" s="21"/>
      <c r="TKF24" s="20"/>
      <c r="TKH24" s="21"/>
      <c r="TKK24" s="20"/>
      <c r="TKM24" s="21"/>
      <c r="TKP24" s="20"/>
      <c r="TKR24" s="21"/>
      <c r="TKU24" s="20"/>
      <c r="TKW24" s="21"/>
      <c r="TKZ24" s="20"/>
      <c r="TLB24" s="21"/>
      <c r="TLE24" s="20"/>
      <c r="TLG24" s="21"/>
      <c r="TLJ24" s="20"/>
      <c r="TLL24" s="21"/>
      <c r="TLO24" s="20"/>
      <c r="TLQ24" s="21"/>
      <c r="TLT24" s="20"/>
      <c r="TLV24" s="21"/>
      <c r="TLY24" s="20"/>
      <c r="TMA24" s="21"/>
      <c r="TMD24" s="20"/>
      <c r="TMF24" s="21"/>
      <c r="TMI24" s="20"/>
      <c r="TMK24" s="21"/>
      <c r="TMN24" s="20"/>
      <c r="TMP24" s="21"/>
      <c r="TMS24" s="20"/>
      <c r="TMU24" s="21"/>
      <c r="TMX24" s="20"/>
      <c r="TMZ24" s="21"/>
      <c r="TNC24" s="20"/>
      <c r="TNE24" s="21"/>
      <c r="TNH24" s="20"/>
      <c r="TNJ24" s="21"/>
      <c r="TNM24" s="20"/>
      <c r="TNO24" s="21"/>
      <c r="TNR24" s="20"/>
      <c r="TNT24" s="21"/>
      <c r="TNW24" s="20"/>
      <c r="TNY24" s="21"/>
      <c r="TOB24" s="20"/>
      <c r="TOD24" s="21"/>
      <c r="TOG24" s="20"/>
      <c r="TOI24" s="21"/>
      <c r="TOL24" s="20"/>
      <c r="TON24" s="21"/>
      <c r="TOQ24" s="20"/>
      <c r="TOS24" s="21"/>
      <c r="TOV24" s="20"/>
      <c r="TOX24" s="21"/>
      <c r="TPA24" s="20"/>
      <c r="TPC24" s="21"/>
      <c r="TPF24" s="20"/>
      <c r="TPH24" s="21"/>
      <c r="TPK24" s="20"/>
      <c r="TPM24" s="21"/>
      <c r="TPP24" s="20"/>
      <c r="TPR24" s="21"/>
      <c r="TPU24" s="20"/>
      <c r="TPW24" s="21"/>
      <c r="TPZ24" s="20"/>
      <c r="TQB24" s="21"/>
      <c r="TQE24" s="20"/>
      <c r="TQG24" s="21"/>
      <c r="TQJ24" s="20"/>
      <c r="TQL24" s="21"/>
      <c r="TQO24" s="20"/>
      <c r="TQQ24" s="21"/>
      <c r="TQT24" s="20"/>
      <c r="TQV24" s="21"/>
      <c r="TQY24" s="20"/>
      <c r="TRA24" s="21"/>
      <c r="TRD24" s="20"/>
      <c r="TRF24" s="21"/>
      <c r="TRI24" s="20"/>
      <c r="TRK24" s="21"/>
      <c r="TRN24" s="20"/>
      <c r="TRP24" s="21"/>
      <c r="TRS24" s="20"/>
      <c r="TRU24" s="21"/>
      <c r="TRX24" s="20"/>
      <c r="TRZ24" s="21"/>
      <c r="TSC24" s="20"/>
      <c r="TSE24" s="21"/>
      <c r="TSH24" s="20"/>
      <c r="TSJ24" s="21"/>
      <c r="TSM24" s="20"/>
      <c r="TSO24" s="21"/>
      <c r="TSR24" s="20"/>
      <c r="TST24" s="21"/>
      <c r="TSW24" s="20"/>
      <c r="TSY24" s="21"/>
      <c r="TTB24" s="20"/>
      <c r="TTD24" s="21"/>
      <c r="TTG24" s="20"/>
      <c r="TTI24" s="21"/>
      <c r="TTL24" s="20"/>
      <c r="TTN24" s="21"/>
      <c r="TTQ24" s="20"/>
      <c r="TTS24" s="21"/>
      <c r="TTV24" s="20"/>
      <c r="TTX24" s="21"/>
      <c r="TUA24" s="20"/>
      <c r="TUC24" s="21"/>
      <c r="TUF24" s="20"/>
      <c r="TUH24" s="21"/>
      <c r="TUK24" s="20"/>
      <c r="TUM24" s="21"/>
      <c r="TUP24" s="20"/>
      <c r="TUR24" s="21"/>
      <c r="TUU24" s="20"/>
      <c r="TUW24" s="21"/>
      <c r="TUZ24" s="20"/>
      <c r="TVB24" s="21"/>
      <c r="TVE24" s="20"/>
      <c r="TVG24" s="21"/>
      <c r="TVJ24" s="20"/>
      <c r="TVL24" s="21"/>
      <c r="TVO24" s="20"/>
      <c r="TVQ24" s="21"/>
      <c r="TVT24" s="20"/>
      <c r="TVV24" s="21"/>
      <c r="TVY24" s="20"/>
      <c r="TWA24" s="21"/>
      <c r="TWD24" s="20"/>
      <c r="TWF24" s="21"/>
      <c r="TWI24" s="20"/>
      <c r="TWK24" s="21"/>
      <c r="TWN24" s="20"/>
      <c r="TWP24" s="21"/>
      <c r="TWS24" s="20"/>
      <c r="TWU24" s="21"/>
      <c r="TWX24" s="20"/>
      <c r="TWZ24" s="21"/>
      <c r="TXC24" s="20"/>
      <c r="TXE24" s="21"/>
      <c r="TXH24" s="20"/>
      <c r="TXJ24" s="21"/>
      <c r="TXM24" s="20"/>
      <c r="TXO24" s="21"/>
      <c r="TXR24" s="20"/>
      <c r="TXT24" s="21"/>
      <c r="TXW24" s="20"/>
      <c r="TXY24" s="21"/>
      <c r="TYB24" s="20"/>
      <c r="TYD24" s="21"/>
      <c r="TYG24" s="20"/>
      <c r="TYI24" s="21"/>
      <c r="TYL24" s="20"/>
      <c r="TYN24" s="21"/>
      <c r="TYQ24" s="20"/>
      <c r="TYS24" s="21"/>
      <c r="TYV24" s="20"/>
      <c r="TYX24" s="21"/>
      <c r="TZA24" s="20"/>
      <c r="TZC24" s="21"/>
      <c r="TZF24" s="20"/>
      <c r="TZH24" s="21"/>
      <c r="TZK24" s="20"/>
      <c r="TZM24" s="21"/>
      <c r="TZP24" s="20"/>
      <c r="TZR24" s="21"/>
      <c r="TZU24" s="20"/>
      <c r="TZW24" s="21"/>
      <c r="TZZ24" s="20"/>
      <c r="UAB24" s="21"/>
      <c r="UAE24" s="20"/>
      <c r="UAG24" s="21"/>
      <c r="UAJ24" s="20"/>
      <c r="UAL24" s="21"/>
      <c r="UAO24" s="20"/>
      <c r="UAQ24" s="21"/>
      <c r="UAT24" s="20"/>
      <c r="UAV24" s="21"/>
      <c r="UAY24" s="20"/>
      <c r="UBA24" s="21"/>
      <c r="UBD24" s="20"/>
      <c r="UBF24" s="21"/>
      <c r="UBI24" s="20"/>
      <c r="UBK24" s="21"/>
      <c r="UBN24" s="20"/>
      <c r="UBP24" s="21"/>
      <c r="UBS24" s="20"/>
      <c r="UBU24" s="21"/>
      <c r="UBX24" s="20"/>
      <c r="UBZ24" s="21"/>
      <c r="UCC24" s="20"/>
      <c r="UCE24" s="21"/>
      <c r="UCH24" s="20"/>
      <c r="UCJ24" s="21"/>
      <c r="UCM24" s="20"/>
      <c r="UCO24" s="21"/>
      <c r="UCR24" s="20"/>
      <c r="UCT24" s="21"/>
      <c r="UCW24" s="20"/>
      <c r="UCY24" s="21"/>
      <c r="UDB24" s="20"/>
      <c r="UDD24" s="21"/>
      <c r="UDG24" s="20"/>
      <c r="UDI24" s="21"/>
      <c r="UDL24" s="20"/>
      <c r="UDN24" s="21"/>
      <c r="UDQ24" s="20"/>
      <c r="UDS24" s="21"/>
      <c r="UDV24" s="20"/>
      <c r="UDX24" s="21"/>
      <c r="UEA24" s="20"/>
      <c r="UEC24" s="21"/>
      <c r="UEF24" s="20"/>
      <c r="UEH24" s="21"/>
      <c r="UEK24" s="20"/>
      <c r="UEM24" s="21"/>
      <c r="UEP24" s="20"/>
      <c r="UER24" s="21"/>
      <c r="UEU24" s="20"/>
      <c r="UEW24" s="21"/>
      <c r="UEZ24" s="20"/>
      <c r="UFB24" s="21"/>
      <c r="UFE24" s="20"/>
      <c r="UFG24" s="21"/>
      <c r="UFJ24" s="20"/>
      <c r="UFL24" s="21"/>
      <c r="UFO24" s="20"/>
      <c r="UFQ24" s="21"/>
      <c r="UFT24" s="20"/>
      <c r="UFV24" s="21"/>
      <c r="UFY24" s="20"/>
      <c r="UGA24" s="21"/>
      <c r="UGD24" s="20"/>
      <c r="UGF24" s="21"/>
      <c r="UGI24" s="20"/>
      <c r="UGK24" s="21"/>
      <c r="UGN24" s="20"/>
      <c r="UGP24" s="21"/>
      <c r="UGS24" s="20"/>
      <c r="UGU24" s="21"/>
      <c r="UGX24" s="20"/>
      <c r="UGZ24" s="21"/>
      <c r="UHC24" s="20"/>
      <c r="UHE24" s="21"/>
      <c r="UHH24" s="20"/>
      <c r="UHJ24" s="21"/>
      <c r="UHM24" s="20"/>
      <c r="UHO24" s="21"/>
      <c r="UHR24" s="20"/>
      <c r="UHT24" s="21"/>
      <c r="UHW24" s="20"/>
      <c r="UHY24" s="21"/>
      <c r="UIB24" s="20"/>
      <c r="UID24" s="21"/>
      <c r="UIG24" s="20"/>
      <c r="UII24" s="21"/>
      <c r="UIL24" s="20"/>
      <c r="UIN24" s="21"/>
      <c r="UIQ24" s="20"/>
      <c r="UIS24" s="21"/>
      <c r="UIV24" s="20"/>
      <c r="UIX24" s="21"/>
      <c r="UJA24" s="20"/>
      <c r="UJC24" s="21"/>
      <c r="UJF24" s="20"/>
      <c r="UJH24" s="21"/>
      <c r="UJK24" s="20"/>
      <c r="UJM24" s="21"/>
      <c r="UJP24" s="20"/>
      <c r="UJR24" s="21"/>
      <c r="UJU24" s="20"/>
      <c r="UJW24" s="21"/>
      <c r="UJZ24" s="20"/>
      <c r="UKB24" s="21"/>
      <c r="UKE24" s="20"/>
      <c r="UKG24" s="21"/>
      <c r="UKJ24" s="20"/>
      <c r="UKL24" s="21"/>
      <c r="UKO24" s="20"/>
      <c r="UKQ24" s="21"/>
      <c r="UKT24" s="20"/>
      <c r="UKV24" s="21"/>
      <c r="UKY24" s="20"/>
      <c r="ULA24" s="21"/>
      <c r="ULD24" s="20"/>
      <c r="ULF24" s="21"/>
      <c r="ULI24" s="20"/>
      <c r="ULK24" s="21"/>
      <c r="ULN24" s="20"/>
      <c r="ULP24" s="21"/>
      <c r="ULS24" s="20"/>
      <c r="ULU24" s="21"/>
      <c r="ULX24" s="20"/>
      <c r="ULZ24" s="21"/>
      <c r="UMC24" s="20"/>
      <c r="UME24" s="21"/>
      <c r="UMH24" s="20"/>
      <c r="UMJ24" s="21"/>
      <c r="UMM24" s="20"/>
      <c r="UMO24" s="21"/>
      <c r="UMR24" s="20"/>
      <c r="UMT24" s="21"/>
      <c r="UMW24" s="20"/>
      <c r="UMY24" s="21"/>
      <c r="UNB24" s="20"/>
      <c r="UND24" s="21"/>
      <c r="UNG24" s="20"/>
      <c r="UNI24" s="21"/>
      <c r="UNL24" s="20"/>
      <c r="UNN24" s="21"/>
      <c r="UNQ24" s="20"/>
      <c r="UNS24" s="21"/>
      <c r="UNV24" s="20"/>
      <c r="UNX24" s="21"/>
      <c r="UOA24" s="20"/>
      <c r="UOC24" s="21"/>
      <c r="UOF24" s="20"/>
      <c r="UOH24" s="21"/>
      <c r="UOK24" s="20"/>
      <c r="UOM24" s="21"/>
      <c r="UOP24" s="20"/>
      <c r="UOR24" s="21"/>
      <c r="UOU24" s="20"/>
      <c r="UOW24" s="21"/>
      <c r="UOZ24" s="20"/>
      <c r="UPB24" s="21"/>
      <c r="UPE24" s="20"/>
      <c r="UPG24" s="21"/>
      <c r="UPJ24" s="20"/>
      <c r="UPL24" s="21"/>
      <c r="UPO24" s="20"/>
      <c r="UPQ24" s="21"/>
      <c r="UPT24" s="20"/>
      <c r="UPV24" s="21"/>
      <c r="UPY24" s="20"/>
      <c r="UQA24" s="21"/>
      <c r="UQD24" s="20"/>
      <c r="UQF24" s="21"/>
      <c r="UQI24" s="20"/>
      <c r="UQK24" s="21"/>
      <c r="UQN24" s="20"/>
      <c r="UQP24" s="21"/>
      <c r="UQS24" s="20"/>
      <c r="UQU24" s="21"/>
      <c r="UQX24" s="20"/>
      <c r="UQZ24" s="21"/>
      <c r="URC24" s="20"/>
      <c r="URE24" s="21"/>
      <c r="URH24" s="20"/>
      <c r="URJ24" s="21"/>
      <c r="URM24" s="20"/>
      <c r="URO24" s="21"/>
      <c r="URR24" s="20"/>
      <c r="URT24" s="21"/>
      <c r="URW24" s="20"/>
      <c r="URY24" s="21"/>
      <c r="USB24" s="20"/>
      <c r="USD24" s="21"/>
      <c r="USG24" s="20"/>
      <c r="USI24" s="21"/>
      <c r="USL24" s="20"/>
      <c r="USN24" s="21"/>
      <c r="USQ24" s="20"/>
      <c r="USS24" s="21"/>
      <c r="USV24" s="20"/>
      <c r="USX24" s="21"/>
      <c r="UTA24" s="20"/>
      <c r="UTC24" s="21"/>
      <c r="UTF24" s="20"/>
      <c r="UTH24" s="21"/>
      <c r="UTK24" s="20"/>
      <c r="UTM24" s="21"/>
      <c r="UTP24" s="20"/>
      <c r="UTR24" s="21"/>
      <c r="UTU24" s="20"/>
      <c r="UTW24" s="21"/>
      <c r="UTZ24" s="20"/>
      <c r="UUB24" s="21"/>
      <c r="UUE24" s="20"/>
      <c r="UUG24" s="21"/>
      <c r="UUJ24" s="20"/>
      <c r="UUL24" s="21"/>
      <c r="UUO24" s="20"/>
      <c r="UUQ24" s="21"/>
      <c r="UUT24" s="20"/>
      <c r="UUV24" s="21"/>
      <c r="UUY24" s="20"/>
      <c r="UVA24" s="21"/>
      <c r="UVD24" s="20"/>
      <c r="UVF24" s="21"/>
      <c r="UVI24" s="20"/>
      <c r="UVK24" s="21"/>
      <c r="UVN24" s="20"/>
      <c r="UVP24" s="21"/>
      <c r="UVS24" s="20"/>
      <c r="UVU24" s="21"/>
      <c r="UVX24" s="20"/>
      <c r="UVZ24" s="21"/>
      <c r="UWC24" s="20"/>
      <c r="UWE24" s="21"/>
      <c r="UWH24" s="20"/>
      <c r="UWJ24" s="21"/>
      <c r="UWM24" s="20"/>
      <c r="UWO24" s="21"/>
      <c r="UWR24" s="20"/>
      <c r="UWT24" s="21"/>
      <c r="UWW24" s="20"/>
      <c r="UWY24" s="21"/>
      <c r="UXB24" s="20"/>
      <c r="UXD24" s="21"/>
      <c r="UXG24" s="20"/>
      <c r="UXI24" s="21"/>
      <c r="UXL24" s="20"/>
      <c r="UXN24" s="21"/>
      <c r="UXQ24" s="20"/>
      <c r="UXS24" s="21"/>
      <c r="UXV24" s="20"/>
      <c r="UXX24" s="21"/>
      <c r="UYA24" s="20"/>
      <c r="UYC24" s="21"/>
      <c r="UYF24" s="20"/>
      <c r="UYH24" s="21"/>
      <c r="UYK24" s="20"/>
      <c r="UYM24" s="21"/>
      <c r="UYP24" s="20"/>
      <c r="UYR24" s="21"/>
      <c r="UYU24" s="20"/>
      <c r="UYW24" s="21"/>
      <c r="UYZ24" s="20"/>
      <c r="UZB24" s="21"/>
      <c r="UZE24" s="20"/>
      <c r="UZG24" s="21"/>
      <c r="UZJ24" s="20"/>
      <c r="UZL24" s="21"/>
      <c r="UZO24" s="20"/>
      <c r="UZQ24" s="21"/>
      <c r="UZT24" s="20"/>
      <c r="UZV24" s="21"/>
      <c r="UZY24" s="20"/>
      <c r="VAA24" s="21"/>
      <c r="VAD24" s="20"/>
      <c r="VAF24" s="21"/>
      <c r="VAI24" s="20"/>
      <c r="VAK24" s="21"/>
      <c r="VAN24" s="20"/>
      <c r="VAP24" s="21"/>
      <c r="VAS24" s="20"/>
      <c r="VAU24" s="21"/>
      <c r="VAX24" s="20"/>
      <c r="VAZ24" s="21"/>
      <c r="VBC24" s="20"/>
      <c r="VBE24" s="21"/>
      <c r="VBH24" s="20"/>
      <c r="VBJ24" s="21"/>
      <c r="VBM24" s="20"/>
      <c r="VBO24" s="21"/>
      <c r="VBR24" s="20"/>
      <c r="VBT24" s="21"/>
      <c r="VBW24" s="20"/>
      <c r="VBY24" s="21"/>
      <c r="VCB24" s="20"/>
      <c r="VCD24" s="21"/>
      <c r="VCG24" s="20"/>
      <c r="VCI24" s="21"/>
      <c r="VCL24" s="20"/>
      <c r="VCN24" s="21"/>
      <c r="VCQ24" s="20"/>
      <c r="VCS24" s="21"/>
      <c r="VCV24" s="20"/>
      <c r="VCX24" s="21"/>
      <c r="VDA24" s="20"/>
      <c r="VDC24" s="21"/>
      <c r="VDF24" s="20"/>
      <c r="VDH24" s="21"/>
      <c r="VDK24" s="20"/>
      <c r="VDM24" s="21"/>
      <c r="VDP24" s="20"/>
      <c r="VDR24" s="21"/>
      <c r="VDU24" s="20"/>
      <c r="VDW24" s="21"/>
      <c r="VDZ24" s="20"/>
      <c r="VEB24" s="21"/>
      <c r="VEE24" s="20"/>
      <c r="VEG24" s="21"/>
      <c r="VEJ24" s="20"/>
      <c r="VEL24" s="21"/>
      <c r="VEO24" s="20"/>
      <c r="VEQ24" s="21"/>
      <c r="VET24" s="20"/>
      <c r="VEV24" s="21"/>
      <c r="VEY24" s="20"/>
      <c r="VFA24" s="21"/>
      <c r="VFD24" s="20"/>
      <c r="VFF24" s="21"/>
      <c r="VFI24" s="20"/>
      <c r="VFK24" s="21"/>
      <c r="VFN24" s="20"/>
      <c r="VFP24" s="21"/>
      <c r="VFS24" s="20"/>
      <c r="VFU24" s="21"/>
      <c r="VFX24" s="20"/>
      <c r="VFZ24" s="21"/>
      <c r="VGC24" s="20"/>
      <c r="VGE24" s="21"/>
      <c r="VGH24" s="20"/>
      <c r="VGJ24" s="21"/>
      <c r="VGM24" s="20"/>
      <c r="VGO24" s="21"/>
      <c r="VGR24" s="20"/>
      <c r="VGT24" s="21"/>
      <c r="VGW24" s="20"/>
      <c r="VGY24" s="21"/>
      <c r="VHB24" s="20"/>
      <c r="VHD24" s="21"/>
      <c r="VHG24" s="20"/>
      <c r="VHI24" s="21"/>
      <c r="VHL24" s="20"/>
      <c r="VHN24" s="21"/>
      <c r="VHQ24" s="20"/>
      <c r="VHS24" s="21"/>
      <c r="VHV24" s="20"/>
      <c r="VHX24" s="21"/>
      <c r="VIA24" s="20"/>
      <c r="VIC24" s="21"/>
      <c r="VIF24" s="20"/>
      <c r="VIH24" s="21"/>
      <c r="VIK24" s="20"/>
      <c r="VIM24" s="21"/>
      <c r="VIP24" s="20"/>
      <c r="VIR24" s="21"/>
      <c r="VIU24" s="20"/>
      <c r="VIW24" s="21"/>
      <c r="VIZ24" s="20"/>
      <c r="VJB24" s="21"/>
      <c r="VJE24" s="20"/>
      <c r="VJG24" s="21"/>
      <c r="VJJ24" s="20"/>
      <c r="VJL24" s="21"/>
      <c r="VJO24" s="20"/>
      <c r="VJQ24" s="21"/>
      <c r="VJT24" s="20"/>
      <c r="VJV24" s="21"/>
      <c r="VJY24" s="20"/>
      <c r="VKA24" s="21"/>
      <c r="VKD24" s="20"/>
      <c r="VKF24" s="21"/>
      <c r="VKI24" s="20"/>
      <c r="VKK24" s="21"/>
      <c r="VKN24" s="20"/>
      <c r="VKP24" s="21"/>
      <c r="VKS24" s="20"/>
      <c r="VKU24" s="21"/>
      <c r="VKX24" s="20"/>
      <c r="VKZ24" s="21"/>
      <c r="VLC24" s="20"/>
      <c r="VLE24" s="21"/>
      <c r="VLH24" s="20"/>
      <c r="VLJ24" s="21"/>
      <c r="VLM24" s="20"/>
      <c r="VLO24" s="21"/>
      <c r="VLR24" s="20"/>
      <c r="VLT24" s="21"/>
      <c r="VLW24" s="20"/>
      <c r="VLY24" s="21"/>
      <c r="VMB24" s="20"/>
      <c r="VMD24" s="21"/>
      <c r="VMG24" s="20"/>
      <c r="VMI24" s="21"/>
      <c r="VML24" s="20"/>
      <c r="VMN24" s="21"/>
      <c r="VMQ24" s="20"/>
      <c r="VMS24" s="21"/>
      <c r="VMV24" s="20"/>
      <c r="VMX24" s="21"/>
      <c r="VNA24" s="20"/>
      <c r="VNC24" s="21"/>
      <c r="VNF24" s="20"/>
      <c r="VNH24" s="21"/>
      <c r="VNK24" s="20"/>
      <c r="VNM24" s="21"/>
      <c r="VNP24" s="20"/>
      <c r="VNR24" s="21"/>
      <c r="VNU24" s="20"/>
      <c r="VNW24" s="21"/>
      <c r="VNZ24" s="20"/>
      <c r="VOB24" s="21"/>
      <c r="VOE24" s="20"/>
      <c r="VOG24" s="21"/>
      <c r="VOJ24" s="20"/>
      <c r="VOL24" s="21"/>
      <c r="VOO24" s="20"/>
      <c r="VOQ24" s="21"/>
      <c r="VOT24" s="20"/>
      <c r="VOV24" s="21"/>
      <c r="VOY24" s="20"/>
      <c r="VPA24" s="21"/>
      <c r="VPD24" s="20"/>
      <c r="VPF24" s="21"/>
      <c r="VPI24" s="20"/>
      <c r="VPK24" s="21"/>
      <c r="VPN24" s="20"/>
      <c r="VPP24" s="21"/>
      <c r="VPS24" s="20"/>
      <c r="VPU24" s="21"/>
      <c r="VPX24" s="20"/>
      <c r="VPZ24" s="21"/>
      <c r="VQC24" s="20"/>
      <c r="VQE24" s="21"/>
      <c r="VQH24" s="20"/>
      <c r="VQJ24" s="21"/>
      <c r="VQM24" s="20"/>
      <c r="VQO24" s="21"/>
      <c r="VQR24" s="20"/>
      <c r="VQT24" s="21"/>
      <c r="VQW24" s="20"/>
      <c r="VQY24" s="21"/>
      <c r="VRB24" s="20"/>
      <c r="VRD24" s="21"/>
      <c r="VRG24" s="20"/>
      <c r="VRI24" s="21"/>
      <c r="VRL24" s="20"/>
      <c r="VRN24" s="21"/>
      <c r="VRQ24" s="20"/>
      <c r="VRS24" s="21"/>
      <c r="VRV24" s="20"/>
      <c r="VRX24" s="21"/>
      <c r="VSA24" s="20"/>
      <c r="VSC24" s="21"/>
      <c r="VSF24" s="20"/>
      <c r="VSH24" s="21"/>
      <c r="VSK24" s="20"/>
      <c r="VSM24" s="21"/>
      <c r="VSP24" s="20"/>
      <c r="VSR24" s="21"/>
      <c r="VSU24" s="20"/>
      <c r="VSW24" s="21"/>
      <c r="VSZ24" s="20"/>
      <c r="VTB24" s="21"/>
      <c r="VTE24" s="20"/>
      <c r="VTG24" s="21"/>
      <c r="VTJ24" s="20"/>
      <c r="VTL24" s="21"/>
      <c r="VTO24" s="20"/>
      <c r="VTQ24" s="21"/>
      <c r="VTT24" s="20"/>
      <c r="VTV24" s="21"/>
      <c r="VTY24" s="20"/>
      <c r="VUA24" s="21"/>
      <c r="VUD24" s="20"/>
      <c r="VUF24" s="21"/>
      <c r="VUI24" s="20"/>
      <c r="VUK24" s="21"/>
      <c r="VUN24" s="20"/>
      <c r="VUP24" s="21"/>
      <c r="VUS24" s="20"/>
      <c r="VUU24" s="21"/>
      <c r="VUX24" s="20"/>
      <c r="VUZ24" s="21"/>
      <c r="VVC24" s="20"/>
      <c r="VVE24" s="21"/>
      <c r="VVH24" s="20"/>
      <c r="VVJ24" s="21"/>
      <c r="VVM24" s="20"/>
      <c r="VVO24" s="21"/>
      <c r="VVR24" s="20"/>
      <c r="VVT24" s="21"/>
      <c r="VVW24" s="20"/>
      <c r="VVY24" s="21"/>
      <c r="VWB24" s="20"/>
      <c r="VWD24" s="21"/>
      <c r="VWG24" s="20"/>
      <c r="VWI24" s="21"/>
      <c r="VWL24" s="20"/>
      <c r="VWN24" s="21"/>
      <c r="VWQ24" s="20"/>
      <c r="VWS24" s="21"/>
      <c r="VWV24" s="20"/>
      <c r="VWX24" s="21"/>
      <c r="VXA24" s="20"/>
      <c r="VXC24" s="21"/>
      <c r="VXF24" s="20"/>
      <c r="VXH24" s="21"/>
      <c r="VXK24" s="20"/>
      <c r="VXM24" s="21"/>
      <c r="VXP24" s="20"/>
      <c r="VXR24" s="21"/>
      <c r="VXU24" s="20"/>
      <c r="VXW24" s="21"/>
      <c r="VXZ24" s="20"/>
      <c r="VYB24" s="21"/>
      <c r="VYE24" s="20"/>
      <c r="VYG24" s="21"/>
      <c r="VYJ24" s="20"/>
      <c r="VYL24" s="21"/>
      <c r="VYO24" s="20"/>
      <c r="VYQ24" s="21"/>
      <c r="VYT24" s="20"/>
      <c r="VYV24" s="21"/>
      <c r="VYY24" s="20"/>
      <c r="VZA24" s="21"/>
      <c r="VZD24" s="20"/>
      <c r="VZF24" s="21"/>
      <c r="VZI24" s="20"/>
      <c r="VZK24" s="21"/>
      <c r="VZN24" s="20"/>
      <c r="VZP24" s="21"/>
      <c r="VZS24" s="20"/>
      <c r="VZU24" s="21"/>
      <c r="VZX24" s="20"/>
      <c r="VZZ24" s="21"/>
      <c r="WAC24" s="20"/>
      <c r="WAE24" s="21"/>
      <c r="WAH24" s="20"/>
      <c r="WAJ24" s="21"/>
      <c r="WAM24" s="20"/>
      <c r="WAO24" s="21"/>
      <c r="WAR24" s="20"/>
      <c r="WAT24" s="21"/>
      <c r="WAW24" s="20"/>
      <c r="WAY24" s="21"/>
      <c r="WBB24" s="20"/>
      <c r="WBD24" s="21"/>
      <c r="WBG24" s="20"/>
      <c r="WBI24" s="21"/>
      <c r="WBL24" s="20"/>
      <c r="WBN24" s="21"/>
      <c r="WBQ24" s="20"/>
      <c r="WBS24" s="21"/>
      <c r="WBV24" s="20"/>
      <c r="WBX24" s="21"/>
      <c r="WCA24" s="20"/>
      <c r="WCC24" s="21"/>
      <c r="WCF24" s="20"/>
      <c r="WCH24" s="21"/>
      <c r="WCK24" s="20"/>
      <c r="WCM24" s="21"/>
      <c r="WCP24" s="20"/>
      <c r="WCR24" s="21"/>
      <c r="WCU24" s="20"/>
      <c r="WCW24" s="21"/>
      <c r="WCZ24" s="20"/>
      <c r="WDB24" s="21"/>
      <c r="WDE24" s="20"/>
      <c r="WDG24" s="21"/>
      <c r="WDJ24" s="20"/>
      <c r="WDL24" s="21"/>
      <c r="WDO24" s="20"/>
      <c r="WDQ24" s="21"/>
      <c r="WDT24" s="20"/>
      <c r="WDV24" s="21"/>
      <c r="WDY24" s="20"/>
      <c r="WEA24" s="21"/>
      <c r="WED24" s="20"/>
      <c r="WEF24" s="21"/>
      <c r="WEI24" s="20"/>
      <c r="WEK24" s="21"/>
      <c r="WEN24" s="20"/>
      <c r="WEP24" s="21"/>
      <c r="WES24" s="20"/>
      <c r="WEU24" s="21"/>
      <c r="WEX24" s="20"/>
      <c r="WEZ24" s="21"/>
      <c r="WFC24" s="20"/>
      <c r="WFE24" s="21"/>
      <c r="WFH24" s="20"/>
      <c r="WFJ24" s="21"/>
      <c r="WFM24" s="20"/>
      <c r="WFO24" s="21"/>
      <c r="WFR24" s="20"/>
      <c r="WFT24" s="21"/>
      <c r="WFW24" s="20"/>
      <c r="WFY24" s="21"/>
      <c r="WGB24" s="20"/>
      <c r="WGD24" s="21"/>
      <c r="WGG24" s="20"/>
      <c r="WGI24" s="21"/>
      <c r="WGL24" s="20"/>
      <c r="WGN24" s="21"/>
      <c r="WGQ24" s="20"/>
      <c r="WGS24" s="21"/>
      <c r="WGV24" s="20"/>
      <c r="WGX24" s="21"/>
      <c r="WHA24" s="20"/>
      <c r="WHC24" s="21"/>
      <c r="WHF24" s="20"/>
      <c r="WHH24" s="21"/>
      <c r="WHK24" s="20"/>
      <c r="WHM24" s="21"/>
      <c r="WHP24" s="20"/>
      <c r="WHR24" s="21"/>
      <c r="WHU24" s="20"/>
      <c r="WHW24" s="21"/>
      <c r="WHZ24" s="20"/>
      <c r="WIB24" s="21"/>
      <c r="WIE24" s="20"/>
      <c r="WIG24" s="21"/>
      <c r="WIJ24" s="20"/>
      <c r="WIL24" s="21"/>
      <c r="WIO24" s="20"/>
      <c r="WIQ24" s="21"/>
      <c r="WIT24" s="20"/>
      <c r="WIV24" s="21"/>
      <c r="WIY24" s="20"/>
      <c r="WJA24" s="21"/>
      <c r="WJD24" s="20"/>
      <c r="WJF24" s="21"/>
      <c r="WJI24" s="20"/>
      <c r="WJK24" s="21"/>
      <c r="WJN24" s="20"/>
      <c r="WJP24" s="21"/>
      <c r="WJS24" s="20"/>
      <c r="WJU24" s="21"/>
      <c r="WJX24" s="20"/>
      <c r="WJZ24" s="21"/>
      <c r="WKC24" s="20"/>
      <c r="WKE24" s="21"/>
      <c r="WKH24" s="20"/>
      <c r="WKJ24" s="21"/>
      <c r="WKM24" s="20"/>
      <c r="WKO24" s="21"/>
      <c r="WKR24" s="20"/>
      <c r="WKT24" s="21"/>
      <c r="WKW24" s="20"/>
      <c r="WKY24" s="21"/>
      <c r="WLB24" s="20"/>
      <c r="WLD24" s="21"/>
      <c r="WLG24" s="20"/>
      <c r="WLI24" s="21"/>
      <c r="WLL24" s="20"/>
      <c r="WLN24" s="21"/>
      <c r="WLQ24" s="20"/>
      <c r="WLS24" s="21"/>
      <c r="WLV24" s="20"/>
      <c r="WLX24" s="21"/>
      <c r="WMA24" s="20"/>
      <c r="WMC24" s="21"/>
      <c r="WMF24" s="20"/>
      <c r="WMH24" s="21"/>
      <c r="WMK24" s="20"/>
      <c r="WMM24" s="21"/>
      <c r="WMP24" s="20"/>
      <c r="WMR24" s="21"/>
      <c r="WMU24" s="20"/>
      <c r="WMW24" s="21"/>
      <c r="WMZ24" s="20"/>
      <c r="WNB24" s="21"/>
      <c r="WNE24" s="20"/>
      <c r="WNG24" s="21"/>
      <c r="WNJ24" s="20"/>
      <c r="WNL24" s="21"/>
      <c r="WNO24" s="20"/>
      <c r="WNQ24" s="21"/>
      <c r="WNT24" s="20"/>
      <c r="WNV24" s="21"/>
      <c r="WNY24" s="20"/>
      <c r="WOA24" s="21"/>
      <c r="WOD24" s="20"/>
      <c r="WOF24" s="21"/>
      <c r="WOI24" s="20"/>
      <c r="WOK24" s="21"/>
      <c r="WON24" s="20"/>
      <c r="WOP24" s="21"/>
      <c r="WOS24" s="20"/>
      <c r="WOU24" s="21"/>
      <c r="WOX24" s="20"/>
      <c r="WOZ24" s="21"/>
      <c r="WPC24" s="20"/>
      <c r="WPE24" s="21"/>
      <c r="WPH24" s="20"/>
      <c r="WPJ24" s="21"/>
      <c r="WPM24" s="20"/>
      <c r="WPO24" s="21"/>
      <c r="WPR24" s="20"/>
      <c r="WPT24" s="21"/>
      <c r="WPW24" s="20"/>
      <c r="WPY24" s="21"/>
      <c r="WQB24" s="20"/>
      <c r="WQD24" s="21"/>
      <c r="WQG24" s="20"/>
      <c r="WQI24" s="21"/>
      <c r="WQL24" s="20"/>
      <c r="WQN24" s="21"/>
      <c r="WQQ24" s="20"/>
      <c r="WQS24" s="21"/>
      <c r="WQV24" s="20"/>
      <c r="WQX24" s="21"/>
      <c r="WRA24" s="20"/>
      <c r="WRC24" s="21"/>
      <c r="WRF24" s="20"/>
      <c r="WRH24" s="21"/>
      <c r="WRK24" s="20"/>
      <c r="WRM24" s="21"/>
      <c r="WRP24" s="20"/>
      <c r="WRR24" s="21"/>
      <c r="WRU24" s="20"/>
      <c r="WRW24" s="21"/>
      <c r="WRZ24" s="20"/>
      <c r="WSB24" s="21"/>
      <c r="WSE24" s="20"/>
      <c r="WSG24" s="21"/>
      <c r="WSJ24" s="20"/>
      <c r="WSL24" s="21"/>
      <c r="WSO24" s="20"/>
      <c r="WSQ24" s="21"/>
      <c r="WST24" s="20"/>
      <c r="WSV24" s="21"/>
      <c r="WSY24" s="20"/>
      <c r="WTA24" s="21"/>
      <c r="WTD24" s="20"/>
      <c r="WTF24" s="21"/>
      <c r="WTI24" s="20"/>
      <c r="WTK24" s="21"/>
      <c r="WTN24" s="20"/>
      <c r="WTP24" s="21"/>
      <c r="WTS24" s="20"/>
      <c r="WTU24" s="21"/>
      <c r="WTX24" s="20"/>
      <c r="WTZ24" s="21"/>
      <c r="WUC24" s="20"/>
      <c r="WUE24" s="21"/>
      <c r="WUH24" s="20"/>
      <c r="WUJ24" s="21"/>
      <c r="WUM24" s="20"/>
      <c r="WUO24" s="21"/>
      <c r="WUR24" s="20"/>
      <c r="WUT24" s="21"/>
      <c r="WUW24" s="20"/>
      <c r="WUY24" s="21"/>
      <c r="WVB24" s="20"/>
      <c r="WVD24" s="21"/>
      <c r="WVG24" s="20"/>
      <c r="WVI24" s="21"/>
      <c r="WVL24" s="20"/>
      <c r="WVN24" s="21"/>
      <c r="WVQ24" s="20"/>
      <c r="WVS24" s="21"/>
      <c r="WVV24" s="20"/>
      <c r="WVX24" s="21"/>
      <c r="WWA24" s="20"/>
      <c r="WWC24" s="21"/>
      <c r="WWF24" s="20"/>
      <c r="WWH24" s="21"/>
      <c r="WWK24" s="20"/>
      <c r="WWM24" s="21"/>
      <c r="WWP24" s="20"/>
      <c r="WWR24" s="21"/>
      <c r="WWU24" s="20"/>
      <c r="WWW24" s="21"/>
      <c r="WWZ24" s="20"/>
      <c r="WXB24" s="21"/>
      <c r="WXE24" s="20"/>
      <c r="WXG24" s="21"/>
      <c r="WXJ24" s="20"/>
      <c r="WXL24" s="21"/>
      <c r="WXO24" s="20"/>
      <c r="WXQ24" s="21"/>
      <c r="WXT24" s="20"/>
      <c r="WXV24" s="21"/>
      <c r="WXY24" s="20"/>
      <c r="WYA24" s="21"/>
      <c r="WYD24" s="20"/>
      <c r="WYF24" s="21"/>
      <c r="WYI24" s="20"/>
      <c r="WYK24" s="21"/>
      <c r="WYN24" s="20"/>
      <c r="WYP24" s="21"/>
      <c r="WYS24" s="20"/>
      <c r="WYU24" s="21"/>
      <c r="WYX24" s="20"/>
      <c r="WYZ24" s="21"/>
      <c r="WZC24" s="20"/>
      <c r="WZE24" s="21"/>
      <c r="WZH24" s="20"/>
      <c r="WZJ24" s="21"/>
      <c r="WZM24" s="20"/>
      <c r="WZO24" s="21"/>
      <c r="WZR24" s="20"/>
      <c r="WZT24" s="21"/>
      <c r="WZW24" s="20"/>
      <c r="WZY24" s="21"/>
      <c r="XAB24" s="20"/>
      <c r="XAD24" s="21"/>
      <c r="XAG24" s="20"/>
      <c r="XAI24" s="21"/>
      <c r="XAL24" s="20"/>
      <c r="XAN24" s="21"/>
      <c r="XAQ24" s="20"/>
      <c r="XAS24" s="21"/>
      <c r="XAV24" s="20"/>
      <c r="XAX24" s="21"/>
      <c r="XBA24" s="20"/>
      <c r="XBC24" s="21"/>
      <c r="XBF24" s="20"/>
      <c r="XBH24" s="21"/>
      <c r="XBK24" s="20"/>
      <c r="XBM24" s="21"/>
      <c r="XBP24" s="20"/>
      <c r="XBR24" s="21"/>
      <c r="XBU24" s="20"/>
      <c r="XBW24" s="21"/>
      <c r="XBZ24" s="20"/>
      <c r="XCB24" s="21"/>
      <c r="XCE24" s="20"/>
      <c r="XCG24" s="21"/>
      <c r="XCJ24" s="20"/>
      <c r="XCL24" s="21"/>
      <c r="XCO24" s="20"/>
      <c r="XCQ24" s="21"/>
      <c r="XCT24" s="20"/>
      <c r="XCV24" s="21"/>
      <c r="XCY24" s="20"/>
      <c r="XDA24" s="21"/>
      <c r="XDD24" s="20"/>
      <c r="XDF24" s="21"/>
      <c r="XDI24" s="20"/>
      <c r="XDK24" s="21"/>
      <c r="XDN24" s="20"/>
      <c r="XDP24" s="21"/>
      <c r="XDS24" s="20"/>
      <c r="XDU24" s="21"/>
      <c r="XDX24" s="20"/>
      <c r="XDZ24" s="21"/>
      <c r="XEC24" s="20"/>
      <c r="XEE24" s="21"/>
      <c r="XEH24" s="20"/>
      <c r="XEJ24" s="21"/>
      <c r="XEM24" s="20"/>
      <c r="XEO24" s="21"/>
      <c r="XER24" s="20"/>
      <c r="XET24" s="21"/>
      <c r="XEW24" s="20"/>
      <c r="XEY24" s="21"/>
    </row>
    <row r="25" spans="1:1024 1027:2047 2049:3072 3074:4094 4097:5119 5122:6144 6147:7167 7169:8192 8194:9214 9217:10239 10242:11264 11267:12287 12289:13312 13314:14334 14337:15359 15362:16384" ht="17.100000000000001" customHeight="1">
      <c r="B25" s="10" t="s">
        <v>32</v>
      </c>
      <c r="D25" s="11"/>
    </row>
    <row r="26" spans="1:1024 1027:2047 2049:3072 3074:4094 4097:5119 5122:6144 6147:7167 7169:8192 8194:9214 9217:10239 10242:11264 11267:12287 12289:13312 13314:14334 14337:15359 15362:16384" ht="17.100000000000001" customHeight="1">
      <c r="B26" s="12"/>
    </row>
    <row r="27" spans="1:1024 1027:2047 2049:3072 3074:4094 4097:5119 5122:6144 6147:7167 7169:8192 8194:9214 9217:10239 10242:11264 11267:12287 12289:13312 13314:14334 14337:15359 15362:16384" ht="17.100000000000001" customHeight="1">
      <c r="B27" s="10" t="s">
        <v>134</v>
      </c>
    </row>
    <row r="28" spans="1:1024 1027:2047 2049:3072 3074:4094 4097:5119 5122:6144 6147:7167 7169:8192 8194:9214 9217:10239 10242:11264 11267:12287 12289:13312 13314:14334 14337:15359 15362:16384" ht="17.100000000000001" customHeight="1">
      <c r="D28" s="13"/>
    </row>
    <row r="29" spans="1:1024 1027:2047 2049:3072 3074:4094 4097:5119 5122:6144 6147:7167 7169:8192 8194:9214 9217:10239 10242:11264 11267:12287 12289:13312 13314:14334 14337:15359 15362:16384" ht="17.100000000000001" customHeight="1">
      <c r="D29" s="13"/>
    </row>
    <row r="30" spans="1:1024 1027:2047 2049:3072 3074:4094 4097:5119 5122:6144 6147:7167 7169:8192 8194:9214 9217:10239 10242:11264 11267:12287 12289:13312 13314:14334 14337:15359 15362:16384" ht="27" customHeight="1">
      <c r="B30" s="194" t="s">
        <v>232</v>
      </c>
    </row>
    <row r="31" spans="1:1024 1027:2047 2049:3072 3074:4094 4097:5119 5122:6144 6147:7167 7169:8192 8194:9214 9217:10239 10242:11264 11267:12287 12289:13312 13314:14334 14337:15359 15362:16384" ht="54.75" customHeight="1">
      <c r="B31" s="226" t="s">
        <v>231</v>
      </c>
      <c r="C31" s="227"/>
      <c r="D31" s="11"/>
      <c r="E31" s="11"/>
    </row>
    <row r="32" spans="1:1024 1027:2047 2049:3072 3074:4094 4097:5119 5122:6144 6147:7167 7169:8192 8194:9214 9217:10239 10242:11264 11267:12287 12289:13312 13314:14334 14337:15359 15362:16384" ht="46.5" customHeight="1">
      <c r="B32" s="228"/>
      <c r="C32" s="229"/>
    </row>
    <row r="33" spans="2:3" ht="64.5" customHeight="1">
      <c r="B33" s="228"/>
      <c r="C33" s="229"/>
    </row>
    <row r="34" spans="2:3" ht="24" customHeight="1">
      <c r="B34" s="228"/>
      <c r="C34" s="229"/>
    </row>
    <row r="35" spans="2:3" ht="52.5" customHeight="1">
      <c r="B35" s="230"/>
      <c r="C35" s="231"/>
    </row>
    <row r="36" spans="2:3" ht="24.75" customHeight="1"/>
    <row r="37" spans="2:3" ht="14.25" customHeight="1">
      <c r="B37"/>
    </row>
    <row r="38" spans="2:3" ht="25.5" customHeight="1"/>
    <row r="39" spans="2:3" ht="14.25" customHeight="1"/>
    <row r="40" spans="2:3" ht="14.25" customHeight="1"/>
    <row r="41" spans="2:3"/>
    <row r="42" spans="2:3"/>
    <row r="43" spans="2:3"/>
    <row r="44" spans="2:3"/>
    <row r="45" spans="2:3"/>
    <row r="46" spans="2:3"/>
    <row r="47" spans="2:3"/>
    <row r="48" spans="2:3"/>
    <row r="49" s="8" customFormat="1" ht="15" customHeight="1"/>
    <row r="50" s="8" customFormat="1" ht="15" hidden="1" customHeight="1"/>
    <row r="51" s="8" customFormat="1" ht="15" hidden="1" customHeight="1"/>
    <row r="52" s="8" customFormat="1"/>
    <row r="53" s="8" customFormat="1"/>
    <row r="54" s="8" customFormat="1" ht="15" customHeight="1"/>
    <row r="55" s="8" customFormat="1" ht="15" customHeight="1"/>
    <row r="56" s="8" customFormat="1" ht="15" customHeight="1"/>
    <row r="57" s="8" customFormat="1" ht="15" hidden="1" customHeight="1"/>
    <row r="58" s="8" customFormat="1" ht="15" customHeight="1"/>
    <row r="59" s="8" customFormat="1" ht="15" customHeight="1"/>
    <row r="60" s="8" customFormat="1" ht="15" customHeight="1"/>
    <row r="61" s="8" customFormat="1" ht="15" customHeight="1"/>
    <row r="62" s="8" customFormat="1" ht="15" customHeight="1"/>
    <row r="63" s="8" customFormat="1" ht="15" customHeight="1"/>
    <row r="64" s="8" customFormat="1" ht="15" customHeight="1"/>
    <row r="65" s="8" customFormat="1" ht="15" customHeight="1"/>
    <row r="66" s="8" customFormat="1" ht="15" customHeight="1"/>
    <row r="67" s="8" customFormat="1" ht="15" customHeight="1"/>
    <row r="68" s="8" customFormat="1" ht="15" customHeight="1"/>
    <row r="69" s="8" customFormat="1" ht="15" customHeight="1"/>
    <row r="70" s="8" customFormat="1" ht="15" customHeight="1"/>
  </sheetData>
  <mergeCells count="1">
    <mergeCell ref="B31:C35"/>
  </mergeCells>
  <hyperlinks>
    <hyperlink ref="B7" location="'9M 2025_BS'!A1" display="Balance sheet - 9M 2025" xr:uid="{9AB0AB97-3996-48ED-870A-886CC77E5C6B}"/>
    <hyperlink ref="B9" location="'9M 2025_P&amp;L by BU'!A1" display="Profit &amp; Loss by Business Unit - 9M 2025" xr:uid="{1C457C35-EBF3-4C71-9527-D6B2CCE18F08}"/>
    <hyperlink ref="B11" location="'3Q 2025_P&amp;L by BU '!A1" display="Profit &amp; Loss by BU Quarterly - 3Q 2025" xr:uid="{461B64DC-3D63-4BC7-A3FF-DE782562E1FF}"/>
    <hyperlink ref="B13" location="'Quarterly standalone'!A1" display="Quarterly standalone " xr:uid="{3BE8D33F-97E6-4938-BE3A-0D19F3CD4768}"/>
    <hyperlink ref="B15" location="'Regional Data by Segments'!A1" display="Regional Data by Segments" xr:uid="{55E03D4F-7C2F-4A74-987A-93E60B0542A7}"/>
    <hyperlink ref="B17" location="'Investment Portfolio'!A1" display="Investment Portfolio" xr:uid="{CB801269-B90D-4482-93DA-6C1D2BC61C7E}"/>
    <hyperlink ref="B19" location="'Realized gains-Inv Portfolio'!A1" display="Realized gains - Inv Portfolio" xr:uid="{B608131D-22C1-4127-8D9B-C9BA45A1875D}"/>
    <hyperlink ref="B21" location="'Debt &amp; Capital management'!A1" display="Debt &amp; Capital management" xr:uid="{6956407A-36BE-4F40-A92A-09AC4F107EBF}"/>
    <hyperlink ref="B23" location="'Solvency '!A1" display="Solvency" xr:uid="{B6B454C3-FFBD-460A-ACFF-ABE0984FB886}"/>
    <hyperlink ref="B25" location="'Terminology  '!A1" display="Terminology" xr:uid="{9A5614DD-5810-4AAD-B6AE-6246D1050345}"/>
    <hyperlink ref="B27" location="'Exchange rates'!A1" display="Exchange rates" xr:uid="{0401A5EB-818B-49B9-A060-4D940ED31907}"/>
  </hyperlinks>
  <pageMargins left="0.7" right="0.7" top="0.75" bottom="0.75" header="0.3" footer="0.3"/>
  <pageSetup paperSize="9" scale="88"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6D105-D919-404D-BA97-7AD7DE0C400D}">
  <sheetPr>
    <tabColor rgb="FFC00000"/>
  </sheetPr>
  <dimension ref="A1:L31"/>
  <sheetViews>
    <sheetView showGridLines="0" zoomScale="90" zoomScaleNormal="90" workbookViewId="0">
      <selection activeCell="L30" sqref="L30"/>
    </sheetView>
  </sheetViews>
  <sheetFormatPr baseColWidth="10" defaultColWidth="8.7109375" defaultRowHeight="15"/>
  <cols>
    <col min="1" max="1" width="91.28515625" bestFit="1" customWidth="1"/>
    <col min="2" max="2" width="12.7109375" customWidth="1"/>
    <col min="3" max="3" width="13.42578125" customWidth="1"/>
    <col min="4" max="4" width="14.42578125" customWidth="1"/>
    <col min="5" max="5" width="14.140625" bestFit="1" customWidth="1"/>
    <col min="6" max="7" width="12.7109375" bestFit="1" customWidth="1"/>
    <col min="8" max="9" width="12.85546875" customWidth="1"/>
    <col min="10" max="10" width="21.7109375" bestFit="1" customWidth="1"/>
  </cols>
  <sheetData>
    <row r="1" spans="1:12" ht="40.700000000000003" customHeight="1">
      <c r="A1" s="246" t="s">
        <v>170</v>
      </c>
      <c r="B1" s="246"/>
      <c r="C1" s="246"/>
      <c r="D1" s="246"/>
      <c r="E1" s="246"/>
      <c r="F1" s="246"/>
      <c r="G1" s="34"/>
      <c r="H1" s="34"/>
      <c r="I1" s="34"/>
      <c r="J1" s="35"/>
      <c r="K1" s="35"/>
      <c r="L1" s="35"/>
    </row>
    <row r="2" spans="1:12">
      <c r="F2" s="170"/>
      <c r="G2" s="255" t="s">
        <v>171</v>
      </c>
      <c r="H2" s="255"/>
    </row>
    <row r="3" spans="1:12" ht="15.75">
      <c r="B3" s="83">
        <v>44926</v>
      </c>
      <c r="C3" s="83">
        <v>45291</v>
      </c>
      <c r="D3" s="83">
        <v>45382</v>
      </c>
      <c r="E3" s="83">
        <v>45473</v>
      </c>
      <c r="F3" s="83">
        <v>45565</v>
      </c>
      <c r="G3" s="83">
        <v>45657</v>
      </c>
      <c r="H3" s="83">
        <v>45747</v>
      </c>
      <c r="I3" s="83">
        <v>45838</v>
      </c>
    </row>
    <row r="4" spans="1:12">
      <c r="A4" s="171" t="s">
        <v>52</v>
      </c>
      <c r="B4" s="89">
        <v>2.012</v>
      </c>
      <c r="C4" s="84">
        <v>1.9957472560878107</v>
      </c>
      <c r="D4" s="84">
        <v>1.9770390898824037</v>
      </c>
      <c r="E4" s="84">
        <v>1.9662501218068533</v>
      </c>
      <c r="F4" s="84">
        <v>2.024</v>
      </c>
      <c r="G4" s="84">
        <v>2.0744260814540252</v>
      </c>
      <c r="H4" s="84">
        <v>2.056</v>
      </c>
      <c r="I4" s="84">
        <v>2.0870000000000002</v>
      </c>
    </row>
    <row r="5" spans="1:12">
      <c r="A5" s="171" t="s">
        <v>135</v>
      </c>
      <c r="B5" s="90">
        <v>8360</v>
      </c>
      <c r="C5" s="85">
        <v>9213.505880887029</v>
      </c>
      <c r="D5" s="85">
        <v>9259.54150288655</v>
      </c>
      <c r="E5" s="85">
        <v>9214.1086342566105</v>
      </c>
      <c r="F5" s="85">
        <v>9552</v>
      </c>
      <c r="G5" s="85">
        <v>9602.5162204163298</v>
      </c>
      <c r="H5" s="85">
        <v>9507.6588534909206</v>
      </c>
      <c r="I5" s="85">
        <v>9610.7076425044106</v>
      </c>
      <c r="J5" s="172"/>
    </row>
    <row r="6" spans="1:12" ht="15.75">
      <c r="A6" s="173" t="s">
        <v>87</v>
      </c>
      <c r="B6" s="86">
        <v>-462</v>
      </c>
      <c r="C6" s="86">
        <v>-409.61011131892525</v>
      </c>
      <c r="D6" s="86">
        <v>-448.33223061550694</v>
      </c>
      <c r="E6" s="86">
        <v>-428.4615385804405</v>
      </c>
      <c r="F6" s="86">
        <v>-420</v>
      </c>
      <c r="G6" s="86">
        <v>-467.21252361665296</v>
      </c>
      <c r="H6" s="86">
        <v>-459.59911092107757</v>
      </c>
      <c r="I6" s="86">
        <v>-434.67422505593299</v>
      </c>
      <c r="J6" s="174"/>
    </row>
    <row r="7" spans="1:12" s="22" customFormat="1" ht="15" customHeight="1">
      <c r="A7" s="175" t="s">
        <v>88</v>
      </c>
      <c r="B7" s="87">
        <v>-854</v>
      </c>
      <c r="C7" s="87">
        <v>-1161.3258058124507</v>
      </c>
      <c r="D7" s="87">
        <v>-1108.8153569266253</v>
      </c>
      <c r="E7" s="87">
        <v>-1143.5615427648152</v>
      </c>
      <c r="F7" s="87">
        <v>-1074</v>
      </c>
      <c r="G7" s="87">
        <v>-990.78688901397425</v>
      </c>
      <c r="H7" s="87">
        <v>-1065.4326289395863</v>
      </c>
      <c r="I7" s="87">
        <v>-995.81493536576954</v>
      </c>
      <c r="J7" s="172"/>
    </row>
    <row r="8" spans="1:12" s="22" customFormat="1" ht="15" customHeight="1">
      <c r="A8" s="175" t="s">
        <v>197</v>
      </c>
      <c r="B8" s="91" t="s">
        <v>198</v>
      </c>
      <c r="C8" s="87">
        <v>-40</v>
      </c>
      <c r="D8" s="87">
        <v>-75.365985412702997</v>
      </c>
      <c r="E8" s="87" t="s">
        <v>198</v>
      </c>
      <c r="F8" s="87" t="s">
        <v>198</v>
      </c>
      <c r="G8" s="87" t="s">
        <v>198</v>
      </c>
      <c r="H8" s="87" t="s">
        <v>198</v>
      </c>
      <c r="I8" s="87" t="s">
        <v>198</v>
      </c>
      <c r="J8" s="172"/>
    </row>
    <row r="9" spans="1:12" s="22" customFormat="1" ht="15.75">
      <c r="A9" s="175" t="s">
        <v>89</v>
      </c>
      <c r="B9" s="87">
        <v>-2485</v>
      </c>
      <c r="C9" s="87">
        <v>-2284</v>
      </c>
      <c r="D9" s="87">
        <v>-2277.5772005700005</v>
      </c>
      <c r="E9" s="87">
        <v>-2235.8001618799999</v>
      </c>
      <c r="F9" s="87">
        <v>-2092</v>
      </c>
      <c r="G9" s="87">
        <v>-2188.4861124399999</v>
      </c>
      <c r="H9" s="87">
        <v>-2144.9182307199999</v>
      </c>
      <c r="I9" s="87">
        <v>-2068.2810615399999</v>
      </c>
    </row>
    <row r="10" spans="1:12" s="22" customFormat="1" ht="15.75">
      <c r="A10" s="176" t="s">
        <v>90</v>
      </c>
      <c r="B10" s="87">
        <v>646</v>
      </c>
      <c r="C10" s="87">
        <v>529</v>
      </c>
      <c r="D10" s="87">
        <v>528.54899663999879</v>
      </c>
      <c r="E10" s="87">
        <v>462.82340473000045</v>
      </c>
      <c r="F10" s="87">
        <v>462</v>
      </c>
      <c r="G10" s="87">
        <v>483.52838493000263</v>
      </c>
      <c r="H10" s="87">
        <v>465.32571938000041</v>
      </c>
      <c r="I10" s="87">
        <v>450.61025900000027</v>
      </c>
    </row>
    <row r="11" spans="1:12" ht="15.75">
      <c r="A11" s="173" t="s">
        <v>91</v>
      </c>
      <c r="B11" s="86">
        <v>-109</v>
      </c>
      <c r="C11" s="86">
        <v>-14</v>
      </c>
      <c r="D11" s="86">
        <v>-57.788137647619124</v>
      </c>
      <c r="E11" s="86">
        <v>-93.214816983758283</v>
      </c>
      <c r="F11" s="86">
        <v>-62</v>
      </c>
      <c r="G11" s="86">
        <v>-50.314721048349043</v>
      </c>
      <c r="H11" s="86">
        <v>-81.7742353426856</v>
      </c>
      <c r="I11" s="86">
        <v>-94.122345854154318</v>
      </c>
    </row>
    <row r="12" spans="1:12" ht="15.75">
      <c r="A12" s="173" t="s">
        <v>92</v>
      </c>
      <c r="B12" s="86">
        <v>3244</v>
      </c>
      <c r="C12" s="86">
        <v>2509</v>
      </c>
      <c r="D12" s="86">
        <v>2443.3611104651691</v>
      </c>
      <c r="E12" s="86">
        <v>2537.5652137631519</v>
      </c>
      <c r="F12" s="86">
        <v>2330</v>
      </c>
      <c r="G12" s="86">
        <v>2777.5846473725037</v>
      </c>
      <c r="H12" s="86">
        <v>2801.9238355405819</v>
      </c>
      <c r="I12" s="86">
        <v>2873.7225288108975</v>
      </c>
    </row>
    <row r="13" spans="1:12" ht="15.75">
      <c r="A13" s="173" t="s">
        <v>93</v>
      </c>
      <c r="B13" s="86">
        <v>-277</v>
      </c>
      <c r="C13" s="86">
        <v>-298</v>
      </c>
      <c r="D13" s="86">
        <v>-136.69924264711344</v>
      </c>
      <c r="E13" s="86">
        <v>-237.78051059360251</v>
      </c>
      <c r="F13" s="86">
        <v>-343</v>
      </c>
      <c r="G13" s="86">
        <v>-318.43483519220717</v>
      </c>
      <c r="H13" s="86">
        <v>-169.25398627769712</v>
      </c>
      <c r="I13" s="86">
        <v>-292.85893554957357</v>
      </c>
    </row>
    <row r="14" spans="1:12" ht="15.75">
      <c r="A14" s="173" t="s">
        <v>94</v>
      </c>
      <c r="B14" s="86">
        <v>1486</v>
      </c>
      <c r="C14" s="86">
        <v>1557</v>
      </c>
      <c r="D14" s="86">
        <v>1535.37276683</v>
      </c>
      <c r="E14" s="86">
        <v>1529.9698204900001</v>
      </c>
      <c r="F14" s="86">
        <v>1568</v>
      </c>
      <c r="G14" s="86">
        <v>1587.6145479299998</v>
      </c>
      <c r="H14" s="86">
        <v>1576.12571043</v>
      </c>
      <c r="I14" s="86">
        <v>1588.9357782699999</v>
      </c>
    </row>
    <row r="15" spans="1:12" ht="15.75">
      <c r="A15" s="173" t="s">
        <v>95</v>
      </c>
      <c r="B15" s="86">
        <v>-266</v>
      </c>
      <c r="C15" s="86">
        <v>-64</v>
      </c>
      <c r="D15" s="86">
        <v>-125.06317195273213</v>
      </c>
      <c r="E15" s="86">
        <v>-138.40781839354196</v>
      </c>
      <c r="F15" s="86">
        <v>-103</v>
      </c>
      <c r="G15" s="86">
        <v>-173.24495499046077</v>
      </c>
      <c r="H15" s="86">
        <v>-166.71467469069967</v>
      </c>
      <c r="I15" s="86">
        <v>-192.62038037203047</v>
      </c>
    </row>
    <row r="16" spans="1:12" ht="15.75">
      <c r="A16" s="176" t="s">
        <v>96</v>
      </c>
      <c r="B16" s="86">
        <v>-249</v>
      </c>
      <c r="C16" s="86">
        <v>-311</v>
      </c>
      <c r="D16" s="86">
        <v>-309.24992854181033</v>
      </c>
      <c r="E16" s="86">
        <v>-321.09342515151803</v>
      </c>
      <c r="F16" s="86">
        <v>-356</v>
      </c>
      <c r="G16" s="86">
        <v>-340.07241117333365</v>
      </c>
      <c r="H16" s="86">
        <v>-356.46592149194976</v>
      </c>
      <c r="I16" s="86">
        <v>-370.33345049798913</v>
      </c>
    </row>
    <row r="17" spans="1:9" ht="15.75">
      <c r="A17" s="173" t="s">
        <v>97</v>
      </c>
      <c r="B17" s="86">
        <v>203</v>
      </c>
      <c r="C17" s="86">
        <v>113</v>
      </c>
      <c r="D17" s="86">
        <v>177.35036165582605</v>
      </c>
      <c r="E17" s="86">
        <v>143.49817699585688</v>
      </c>
      <c r="F17" s="86">
        <v>129</v>
      </c>
      <c r="G17" s="86">
        <v>154.67179578916404</v>
      </c>
      <c r="H17" s="86">
        <v>144.08236759712838</v>
      </c>
      <c r="I17" s="86">
        <v>214.47616589038347</v>
      </c>
    </row>
    <row r="18" spans="1:9">
      <c r="A18" s="177" t="s">
        <v>98</v>
      </c>
      <c r="B18" s="92">
        <v>9235</v>
      </c>
      <c r="C18" s="88">
        <v>9340.2823480584429</v>
      </c>
      <c r="D18" s="88">
        <v>9405.2834841634321</v>
      </c>
      <c r="E18" s="88">
        <v>9289.6454358879437</v>
      </c>
      <c r="F18" s="88">
        <v>9590</v>
      </c>
      <c r="G18" s="88">
        <v>10077.363148963021</v>
      </c>
      <c r="H18" s="88">
        <v>10050.957698054934</v>
      </c>
      <c r="I18" s="88">
        <v>10289.747040240243</v>
      </c>
    </row>
    <row r="19" spans="1:9">
      <c r="A19" s="171" t="s">
        <v>53</v>
      </c>
      <c r="B19" s="90">
        <v>4591</v>
      </c>
      <c r="C19" s="85">
        <v>4680.0927920916738</v>
      </c>
      <c r="D19" s="85">
        <v>4757.2572197926856</v>
      </c>
      <c r="E19" s="85">
        <v>4724.5491979153658</v>
      </c>
      <c r="F19" s="85">
        <v>4738</v>
      </c>
      <c r="G19" s="85">
        <v>4857.9041880853656</v>
      </c>
      <c r="H19" s="85">
        <v>4889.5630355008861</v>
      </c>
      <c r="I19" s="85">
        <v>4931.1794088880943</v>
      </c>
    </row>
    <row r="20" spans="1:9" ht="15.75">
      <c r="A20" s="173" t="s">
        <v>99</v>
      </c>
      <c r="B20" s="86">
        <v>2378</v>
      </c>
      <c r="C20" s="86">
        <v>2318</v>
      </c>
      <c r="D20" s="86">
        <v>2438</v>
      </c>
      <c r="E20" s="86">
        <v>2350</v>
      </c>
      <c r="F20" s="86">
        <v>2450</v>
      </c>
      <c r="G20" s="86">
        <v>2435</v>
      </c>
      <c r="H20" s="86">
        <v>2423</v>
      </c>
      <c r="I20" s="86">
        <v>2618</v>
      </c>
    </row>
    <row r="21" spans="1:9" ht="15.75">
      <c r="A21" s="173" t="s">
        <v>100</v>
      </c>
      <c r="B21" s="86">
        <v>617</v>
      </c>
      <c r="C21" s="86">
        <v>635</v>
      </c>
      <c r="D21" s="86">
        <v>702</v>
      </c>
      <c r="E21" s="86">
        <v>671</v>
      </c>
      <c r="F21" s="86">
        <v>674</v>
      </c>
      <c r="G21" s="86">
        <v>591</v>
      </c>
      <c r="H21" s="86">
        <v>633</v>
      </c>
      <c r="I21" s="86">
        <v>585</v>
      </c>
    </row>
    <row r="22" spans="1:9" ht="15.75">
      <c r="A22" s="173" t="s">
        <v>101</v>
      </c>
      <c r="B22" s="86">
        <v>699</v>
      </c>
      <c r="C22" s="86">
        <v>572</v>
      </c>
      <c r="D22" s="86">
        <v>584</v>
      </c>
      <c r="E22" s="86">
        <v>603</v>
      </c>
      <c r="F22" s="86">
        <v>594</v>
      </c>
      <c r="G22" s="86">
        <v>663</v>
      </c>
      <c r="H22" s="86">
        <v>670</v>
      </c>
      <c r="I22" s="86">
        <v>658</v>
      </c>
    </row>
    <row r="23" spans="1:9" ht="15.75">
      <c r="A23" s="173" t="s">
        <v>102</v>
      </c>
      <c r="B23" s="86">
        <v>289</v>
      </c>
      <c r="C23" s="86">
        <v>303</v>
      </c>
      <c r="D23" s="86">
        <v>301</v>
      </c>
      <c r="E23" s="86">
        <v>309</v>
      </c>
      <c r="F23" s="86">
        <v>314</v>
      </c>
      <c r="G23" s="86">
        <v>323</v>
      </c>
      <c r="H23" s="86">
        <v>334</v>
      </c>
      <c r="I23" s="86">
        <v>321</v>
      </c>
    </row>
    <row r="24" spans="1:9" ht="15.75">
      <c r="A24" s="173" t="s">
        <v>103</v>
      </c>
      <c r="B24" s="86">
        <v>2398</v>
      </c>
      <c r="C24" s="86">
        <v>2538</v>
      </c>
      <c r="D24" s="86">
        <v>2537</v>
      </c>
      <c r="E24" s="86">
        <v>2547</v>
      </c>
      <c r="F24" s="86">
        <v>2617</v>
      </c>
      <c r="G24" s="86">
        <v>2739</v>
      </c>
      <c r="H24" s="86">
        <v>2763</v>
      </c>
      <c r="I24" s="86">
        <v>2777</v>
      </c>
    </row>
    <row r="25" spans="1:9" ht="15.75">
      <c r="A25" s="173" t="s">
        <v>104</v>
      </c>
      <c r="B25" s="86">
        <v>-2022</v>
      </c>
      <c r="C25" s="86">
        <v>-1972.5846419058425</v>
      </c>
      <c r="D25" s="86">
        <v>-2033.039708937481</v>
      </c>
      <c r="E25" s="86">
        <v>-2021.6046159052148</v>
      </c>
      <c r="F25" s="86">
        <v>-2059</v>
      </c>
      <c r="G25" s="86">
        <v>-2104.0579444488039</v>
      </c>
      <c r="H25" s="86">
        <v>-2135.0515145785585</v>
      </c>
      <c r="I25" s="86">
        <v>-2148.938425997987</v>
      </c>
    </row>
    <row r="26" spans="1:9">
      <c r="A26" s="171" t="s">
        <v>105</v>
      </c>
      <c r="B26" s="90">
        <v>4359</v>
      </c>
      <c r="C26" s="85">
        <v>4393.4153580941575</v>
      </c>
      <c r="D26" s="85">
        <v>4528.960291062519</v>
      </c>
      <c r="E26" s="85">
        <v>4458.3953840947852</v>
      </c>
      <c r="F26" s="85">
        <v>4590</v>
      </c>
      <c r="G26" s="85">
        <v>4646.9420555511961</v>
      </c>
      <c r="H26" s="85">
        <v>4687.9484854214415</v>
      </c>
      <c r="I26" s="85">
        <v>4810.061574002013</v>
      </c>
    </row>
    <row r="27" spans="1:9" ht="15.75">
      <c r="A27" s="173" t="s">
        <v>106</v>
      </c>
      <c r="B27" s="86">
        <v>514.70000000000005</v>
      </c>
      <c r="C27" s="86">
        <v>593.59023405719495</v>
      </c>
      <c r="D27" s="86">
        <v>584.73053231055189</v>
      </c>
      <c r="E27" s="86">
        <v>586.26296877791935</v>
      </c>
      <c r="F27" s="86">
        <v>551</v>
      </c>
      <c r="G27" s="86">
        <v>569.18706891753732</v>
      </c>
      <c r="H27" s="86">
        <v>576.08111324758499</v>
      </c>
      <c r="I27" s="86">
        <v>584.41256972131873</v>
      </c>
    </row>
    <row r="28" spans="1:9" ht="15.75">
      <c r="A28" s="173" t="s">
        <v>107</v>
      </c>
      <c r="B28" s="86">
        <v>-392.9</v>
      </c>
      <c r="C28" s="86">
        <v>-447.16051173180205</v>
      </c>
      <c r="D28" s="86">
        <v>-438.93782974747165</v>
      </c>
      <c r="E28" s="86">
        <v>-425.12376812885827</v>
      </c>
      <c r="F28" s="86">
        <v>-436</v>
      </c>
      <c r="G28" s="86">
        <v>-387.64645433809449</v>
      </c>
      <c r="H28" s="86">
        <v>-382.43014376506238</v>
      </c>
      <c r="I28" s="86">
        <v>-393.62919108911393</v>
      </c>
    </row>
    <row r="29" spans="1:9" ht="15.75">
      <c r="A29" s="173" t="s">
        <v>108</v>
      </c>
      <c r="B29" s="86">
        <v>-972.1</v>
      </c>
      <c r="C29" s="86">
        <v>-996.55956157787557</v>
      </c>
      <c r="D29" s="86">
        <v>-1050.3432555329136</v>
      </c>
      <c r="E29" s="86">
        <v>-1016.4796353484801</v>
      </c>
      <c r="F29" s="86">
        <v>-1067</v>
      </c>
      <c r="G29" s="86">
        <v>-1106.9699566952731</v>
      </c>
      <c r="H29" s="86">
        <v>-1125.7428396330788</v>
      </c>
      <c r="I29" s="86">
        <v>-1160.4102683561232</v>
      </c>
    </row>
    <row r="30" spans="1:9" ht="15.75">
      <c r="A30" s="173" t="s">
        <v>109</v>
      </c>
      <c r="B30" s="86">
        <v>800.7</v>
      </c>
      <c r="C30" s="86">
        <v>822.86229689999993</v>
      </c>
      <c r="D30" s="86">
        <v>822.68376078999995</v>
      </c>
      <c r="E30" s="86">
        <v>786.37166897999998</v>
      </c>
      <c r="F30" s="86">
        <v>761</v>
      </c>
      <c r="G30" s="86">
        <v>807.23491440999999</v>
      </c>
      <c r="H30" s="86">
        <v>794.20227913999997</v>
      </c>
      <c r="I30" s="86">
        <v>754.57492844000001</v>
      </c>
    </row>
    <row r="31" spans="1:9" ht="15.75">
      <c r="A31" s="178" t="s">
        <v>110</v>
      </c>
      <c r="B31" s="86">
        <v>281.89999999999998</v>
      </c>
      <c r="C31" s="86">
        <v>313.94497634999999</v>
      </c>
      <c r="D31" s="86">
        <v>310.16372091</v>
      </c>
      <c r="E31" s="86">
        <v>335.12257953999995</v>
      </c>
      <c r="F31" s="86">
        <v>339</v>
      </c>
      <c r="G31" s="86">
        <v>329.15656024000003</v>
      </c>
      <c r="H31" s="86">
        <v>339.50414108999996</v>
      </c>
      <c r="I31" s="86">
        <v>336.16979616999998</v>
      </c>
    </row>
  </sheetData>
  <mergeCells count="2">
    <mergeCell ref="A1:F1"/>
    <mergeCell ref="G2:H2"/>
  </mergeCells>
  <pageMargins left="0.7" right="0.7" top="0.75" bottom="0.75" header="0.3" footer="0.3"/>
  <pageSetup paperSize="9" scale="4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EDEDF-F9C7-47B8-8A2A-F5D96F09ADEE}">
  <sheetPr>
    <tabColor rgb="FFC00000"/>
    <pageSetUpPr fitToPage="1"/>
  </sheetPr>
  <dimension ref="A1:G50"/>
  <sheetViews>
    <sheetView showGridLines="0" zoomScale="60" zoomScaleNormal="60" workbookViewId="0">
      <selection activeCell="A15" sqref="A15:XFD50"/>
    </sheetView>
  </sheetViews>
  <sheetFormatPr baseColWidth="10" defaultColWidth="11.42578125" defaultRowHeight="0" customHeight="1" zeroHeight="1"/>
  <cols>
    <col min="1" max="1" width="81.7109375" style="1" customWidth="1"/>
    <col min="2" max="2" width="220.140625" style="1" bestFit="1" customWidth="1"/>
    <col min="3" max="6" width="12.28515625" style="1" customWidth="1"/>
    <col min="7" max="8" width="14.7109375" style="1" customWidth="1"/>
    <col min="9" max="9" width="9.5703125" style="1" customWidth="1"/>
    <col min="10" max="10" width="10.85546875" style="1" customWidth="1"/>
    <col min="11" max="11" width="9.5703125" style="1" customWidth="1"/>
    <col min="12" max="16384" width="11.42578125" style="1"/>
  </cols>
  <sheetData>
    <row r="1" spans="1:7" ht="50.1" customHeight="1">
      <c r="A1" s="14" t="s">
        <v>32</v>
      </c>
      <c r="B1" s="2"/>
      <c r="C1" s="2"/>
      <c r="D1" s="14"/>
      <c r="E1" s="14"/>
      <c r="F1" s="14"/>
      <c r="G1" s="14"/>
    </row>
    <row r="2" spans="1:7" ht="68.45" customHeight="1">
      <c r="A2" s="4"/>
    </row>
    <row r="3" spans="1:7" ht="31.7" customHeight="1" thickBot="1">
      <c r="A3" s="179" t="s">
        <v>172</v>
      </c>
      <c r="B3" s="180"/>
    </row>
    <row r="4" spans="1:7" ht="54" customHeight="1">
      <c r="A4" s="181" t="s">
        <v>162</v>
      </c>
      <c r="B4" s="93" t="s">
        <v>163</v>
      </c>
    </row>
    <row r="5" spans="1:7" ht="54" customHeight="1">
      <c r="A5" s="182" t="s">
        <v>164</v>
      </c>
      <c r="B5" s="94" t="s">
        <v>165</v>
      </c>
    </row>
    <row r="6" spans="1:7" ht="54" customHeight="1">
      <c r="A6" s="182" t="s">
        <v>166</v>
      </c>
      <c r="B6" s="94" t="s">
        <v>167</v>
      </c>
    </row>
    <row r="7" spans="1:7" ht="54" customHeight="1">
      <c r="A7" s="182" t="s">
        <v>34</v>
      </c>
      <c r="B7" s="94" t="s">
        <v>36</v>
      </c>
    </row>
    <row r="8" spans="1:7" ht="45.75" customHeight="1">
      <c r="A8" s="182" t="s">
        <v>35</v>
      </c>
      <c r="B8" s="94" t="s">
        <v>185</v>
      </c>
    </row>
    <row r="9" spans="1:7" ht="48.75" customHeight="1">
      <c r="A9" s="182" t="s">
        <v>37</v>
      </c>
      <c r="B9" s="94" t="s">
        <v>168</v>
      </c>
    </row>
    <row r="10" spans="1:7" ht="54" customHeight="1">
      <c r="A10" s="182" t="s">
        <v>169</v>
      </c>
      <c r="B10" s="94" t="s">
        <v>38</v>
      </c>
    </row>
    <row r="11" spans="1:7" ht="45.75" customHeight="1">
      <c r="A11" s="182" t="s">
        <v>33</v>
      </c>
      <c r="B11" s="94" t="s">
        <v>221</v>
      </c>
    </row>
    <row r="12" spans="1:7" ht="48.75" customHeight="1">
      <c r="A12" s="182" t="s">
        <v>67</v>
      </c>
      <c r="B12" s="94" t="s">
        <v>118</v>
      </c>
    </row>
    <row r="13" spans="1:7" ht="15" customHeight="1">
      <c r="A13" s="15"/>
    </row>
    <row r="14" spans="1:7" ht="15" customHeight="1"/>
    <row r="15" spans="1:7" ht="15" customHeight="1"/>
    <row r="16" spans="1:7"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sheetData>
  <pageMargins left="0.75" right="0.75" top="1" bottom="1" header="0" footer="0"/>
  <pageSetup paperSize="9" scale="35"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codeName="Sheet7">
    <tabColor rgb="FFC00000"/>
  </sheetPr>
  <dimension ref="A1:G15"/>
  <sheetViews>
    <sheetView showGridLines="0" zoomScaleNormal="100" workbookViewId="0">
      <selection activeCell="J14" sqref="J14"/>
    </sheetView>
  </sheetViews>
  <sheetFormatPr baseColWidth="10" defaultColWidth="9.140625" defaultRowHeight="15"/>
  <cols>
    <col min="1" max="1" width="30.140625" customWidth="1"/>
    <col min="2" max="2" width="2.28515625" customWidth="1"/>
    <col min="3" max="3" width="22.85546875" bestFit="1" customWidth="1"/>
    <col min="4" max="4" width="25.140625" bestFit="1" customWidth="1"/>
    <col min="5" max="5" width="2.28515625" customWidth="1"/>
    <col min="6" max="6" width="22.85546875" bestFit="1" customWidth="1"/>
    <col min="7" max="7" width="25.140625" bestFit="1" customWidth="1"/>
  </cols>
  <sheetData>
    <row r="1" spans="1:7" ht="39.200000000000003" customHeight="1">
      <c r="A1" s="259" t="s">
        <v>134</v>
      </c>
      <c r="B1" s="259"/>
      <c r="C1" s="259"/>
      <c r="D1" s="259"/>
      <c r="E1" s="259"/>
      <c r="F1" s="259"/>
      <c r="G1" s="259"/>
    </row>
    <row r="2" spans="1:7" ht="17.45" customHeight="1">
      <c r="G2" s="39" t="s">
        <v>171</v>
      </c>
    </row>
    <row r="3" spans="1:7" ht="30.2" customHeight="1">
      <c r="A3" s="256" t="s">
        <v>42</v>
      </c>
      <c r="B3" s="183"/>
      <c r="C3" s="258" t="s">
        <v>121</v>
      </c>
      <c r="D3" s="258"/>
      <c r="E3" s="183"/>
      <c r="F3" s="258" t="s">
        <v>122</v>
      </c>
      <c r="G3" s="258"/>
    </row>
    <row r="4" spans="1:7" ht="30.2" customHeight="1">
      <c r="A4" s="257"/>
      <c r="B4" s="183"/>
      <c r="C4" s="184" t="s">
        <v>210</v>
      </c>
      <c r="D4" s="185" t="s">
        <v>230</v>
      </c>
      <c r="E4" s="183"/>
      <c r="F4" s="184" t="s">
        <v>210</v>
      </c>
      <c r="G4" s="185" t="s">
        <v>233</v>
      </c>
    </row>
    <row r="5" spans="1:7" ht="24.95" customHeight="1">
      <c r="A5" s="186" t="s">
        <v>123</v>
      </c>
      <c r="B5" s="187"/>
      <c r="C5" s="188">
        <v>1.1192604787164431</v>
      </c>
      <c r="D5" s="189">
        <v>-2.9296673052500832E-2</v>
      </c>
      <c r="E5" s="187"/>
      <c r="F5" s="188">
        <v>1.1749899999999995</v>
      </c>
      <c r="G5" s="189">
        <v>-0.11869888254368088</v>
      </c>
    </row>
    <row r="6" spans="1:7" ht="24.95" customHeight="1">
      <c r="A6" s="190" t="s">
        <v>124</v>
      </c>
      <c r="B6" s="187"/>
      <c r="C6" s="191">
        <v>6.3006005420930462</v>
      </c>
      <c r="D6" s="192">
        <v>-8.9553570661830742E-2</v>
      </c>
      <c r="E6" s="187"/>
      <c r="F6" s="191">
        <v>6.2573000000000096</v>
      </c>
      <c r="G6" s="192">
        <v>2.3492560689115989E-2</v>
      </c>
    </row>
    <row r="7" spans="1:7" ht="24.95" customHeight="1">
      <c r="A7" s="190" t="s">
        <v>125</v>
      </c>
      <c r="B7" s="187"/>
      <c r="C7" s="191">
        <v>48.892296138682013</v>
      </c>
      <c r="D7" s="192">
        <v>-0.21900376119288995</v>
      </c>
      <c r="E7" s="187"/>
      <c r="F7" s="191">
        <v>48.892300000000048</v>
      </c>
      <c r="G7" s="192">
        <v>-0.25046070649161639</v>
      </c>
    </row>
    <row r="8" spans="1:7" ht="24.95" customHeight="1">
      <c r="A8" s="190" t="s">
        <v>126</v>
      </c>
      <c r="B8" s="187"/>
      <c r="C8" s="191">
        <v>21.804264523836789</v>
      </c>
      <c r="D8" s="192">
        <v>-0.1116499871815733</v>
      </c>
      <c r="E8" s="187"/>
      <c r="F8" s="191">
        <v>21.540899999999986</v>
      </c>
      <c r="G8" s="192">
        <v>-1.4855461006738546E-4</v>
      </c>
    </row>
    <row r="9" spans="1:7" ht="24.95" customHeight="1">
      <c r="A9" s="190" t="s">
        <v>127</v>
      </c>
      <c r="B9" s="187"/>
      <c r="C9" s="193">
        <v>4612.8041992649923</v>
      </c>
      <c r="D9" s="192">
        <v>-5.8997937844802228E-2</v>
      </c>
      <c r="E9" s="187"/>
      <c r="F9" s="193">
        <v>4601.4999999999309</v>
      </c>
      <c r="G9" s="192">
        <v>-9.1730957296196347E-3</v>
      </c>
    </row>
    <row r="10" spans="1:7" ht="24.95" customHeight="1">
      <c r="A10" s="190" t="s">
        <v>128</v>
      </c>
      <c r="B10" s="187"/>
      <c r="C10" s="193">
        <v>1072.7348851818858</v>
      </c>
      <c r="D10" s="192">
        <v>-4.8408213859259329E-2</v>
      </c>
      <c r="E10" s="187"/>
      <c r="F10" s="193">
        <v>1132.0800000000042</v>
      </c>
      <c r="G10" s="192">
        <v>-9.0638470779450392E-2</v>
      </c>
    </row>
    <row r="11" spans="1:7" ht="24.95" customHeight="1">
      <c r="A11" s="190" t="s">
        <v>129</v>
      </c>
      <c r="B11" s="187"/>
      <c r="C11" s="191">
        <v>4.0419153528403928</v>
      </c>
      <c r="D11" s="192">
        <v>1.1205913208368501E-2</v>
      </c>
      <c r="E11" s="187"/>
      <c r="F11" s="191">
        <v>4.0726000000000031</v>
      </c>
      <c r="G11" s="192">
        <v>-4.0981191376518761E-2</v>
      </c>
    </row>
    <row r="12" spans="1:7" ht="24.95" customHeight="1">
      <c r="A12" s="190" t="s">
        <v>130</v>
      </c>
      <c r="B12" s="187"/>
      <c r="C12" s="193">
        <v>1612.7211443869267</v>
      </c>
      <c r="D12" s="192">
        <v>-0.33195069921782516</v>
      </c>
      <c r="E12" s="187"/>
      <c r="F12" s="193">
        <v>1612.7149999999931</v>
      </c>
      <c r="G12" s="192">
        <v>-0.33797664187410115</v>
      </c>
    </row>
    <row r="13" spans="1:7" ht="24.95" customHeight="1">
      <c r="A13" s="190" t="s">
        <v>131</v>
      </c>
      <c r="B13" s="187"/>
      <c r="C13" s="191">
        <v>1.1192604787164431</v>
      </c>
      <c r="D13" s="192">
        <v>-2.9296673052500832E-2</v>
      </c>
      <c r="E13" s="187"/>
      <c r="F13" s="191">
        <v>1.1749899999999995</v>
      </c>
      <c r="G13" s="192">
        <v>-0.11869888254368088</v>
      </c>
    </row>
    <row r="14" spans="1:7" ht="24.95" customHeight="1">
      <c r="A14" s="190" t="s">
        <v>132</v>
      </c>
      <c r="B14" s="187"/>
      <c r="C14" s="191">
        <v>68.417237012568492</v>
      </c>
      <c r="D14" s="192">
        <v>-6.1005883616172728E-2</v>
      </c>
      <c r="E14" s="187"/>
      <c r="F14" s="191">
        <v>73.108000000000033</v>
      </c>
      <c r="G14" s="192">
        <v>-0.1354160967336025</v>
      </c>
    </row>
    <row r="15" spans="1:7" ht="24.95" customHeight="1">
      <c r="A15" s="190" t="s">
        <v>133</v>
      </c>
      <c r="B15" s="187"/>
      <c r="C15" s="191">
        <v>29.339686112206287</v>
      </c>
      <c r="D15" s="192">
        <v>-8.4008998042426994E-2</v>
      </c>
      <c r="E15" s="187"/>
      <c r="F15" s="191">
        <v>30.772999999999989</v>
      </c>
      <c r="G15" s="192">
        <v>-0.14528970201150279</v>
      </c>
    </row>
  </sheetData>
  <mergeCells count="4">
    <mergeCell ref="A3:A4"/>
    <mergeCell ref="C3:D3"/>
    <mergeCell ref="F3:G3"/>
    <mergeCell ref="A1:G1"/>
  </mergeCells>
  <pageMargins left="0.7" right="0.7" top="0.75" bottom="0.75" header="0.3" footer="0.3"/>
  <pageSetup paperSize="9" scale="6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F67532-252A-4268-9B19-DDE8835AC69C}">
  <sheetPr>
    <tabColor rgb="FFC00000"/>
    <pageSetUpPr fitToPage="1"/>
  </sheetPr>
  <dimension ref="A1:H31"/>
  <sheetViews>
    <sheetView showGridLines="0" zoomScale="80" zoomScaleNormal="80" workbookViewId="0">
      <selection activeCell="J21" sqref="J21"/>
    </sheetView>
  </sheetViews>
  <sheetFormatPr baseColWidth="10" defaultColWidth="11.42578125" defaultRowHeight="18"/>
  <cols>
    <col min="1" max="1" width="58.42578125" style="46" customWidth="1"/>
    <col min="2" max="2" width="15.5703125" style="46" hidden="1" customWidth="1"/>
    <col min="3" max="3" width="20.5703125" style="46" customWidth="1"/>
    <col min="4" max="4" width="20" style="46" bestFit="1" customWidth="1"/>
    <col min="5" max="5" width="17.7109375" style="46" customWidth="1"/>
    <col min="6" max="16384" width="11.42578125" style="44"/>
  </cols>
  <sheetData>
    <row r="1" spans="1:8" ht="36" customHeight="1">
      <c r="A1" s="233" t="s">
        <v>200</v>
      </c>
      <c r="B1" s="233"/>
      <c r="C1" s="233"/>
      <c r="D1" s="233"/>
      <c r="E1" s="233"/>
      <c r="F1" s="233"/>
      <c r="G1" s="233"/>
      <c r="H1" s="233"/>
    </row>
    <row r="2" spans="1:8" ht="21.75" customHeight="1">
      <c r="A2" s="45"/>
      <c r="B2" s="45"/>
      <c r="C2" s="45"/>
      <c r="D2" s="234" t="s">
        <v>171</v>
      </c>
      <c r="E2" s="234"/>
      <c r="F2" s="32"/>
    </row>
    <row r="3" spans="1:8" ht="15.75">
      <c r="A3" s="82" t="s">
        <v>42</v>
      </c>
      <c r="B3" s="82" t="s">
        <v>188</v>
      </c>
      <c r="C3" s="82" t="s">
        <v>209</v>
      </c>
      <c r="D3" s="82" t="s">
        <v>210</v>
      </c>
      <c r="E3" s="101" t="s">
        <v>68</v>
      </c>
      <c r="F3" s="102"/>
    </row>
    <row r="4" spans="1:8" ht="15.75">
      <c r="A4" s="103" t="s">
        <v>160</v>
      </c>
      <c r="B4" s="76">
        <v>1434.9777894629501</v>
      </c>
      <c r="C4" s="76">
        <v>1361.09324278807</v>
      </c>
      <c r="D4" s="51">
        <v>1243.89600934385</v>
      </c>
      <c r="E4" s="104">
        <f>D4/C4-1</f>
        <v>-8.6105220244979463E-2</v>
      </c>
      <c r="F4" s="102"/>
    </row>
    <row r="5" spans="1:8" ht="15.75">
      <c r="A5" s="103" t="s">
        <v>159</v>
      </c>
      <c r="B5" s="76">
        <v>1443.33188609324</v>
      </c>
      <c r="C5" s="76">
        <v>1216.7780925473</v>
      </c>
      <c r="D5" s="51">
        <v>1156.32717040738</v>
      </c>
      <c r="E5" s="104">
        <f t="shared" ref="E5:E23" si="0">D5/C5-1</f>
        <v>-4.9681139486467352E-2</v>
      </c>
      <c r="F5" s="102"/>
    </row>
    <row r="6" spans="1:8" ht="15.75">
      <c r="A6" s="103" t="s">
        <v>189</v>
      </c>
      <c r="B6" s="76">
        <v>216.40450112632101</v>
      </c>
      <c r="C6" s="76">
        <v>213.705720810343</v>
      </c>
      <c r="D6" s="51">
        <v>217.95108441127601</v>
      </c>
      <c r="E6" s="104">
        <f t="shared" si="0"/>
        <v>1.9865465392480797E-2</v>
      </c>
      <c r="F6" s="102"/>
    </row>
    <row r="7" spans="1:8" ht="15.75">
      <c r="A7" s="103" t="s">
        <v>75</v>
      </c>
      <c r="B7" s="76">
        <v>2233.6213416587798</v>
      </c>
      <c r="C7" s="76">
        <v>1746.6906836439298</v>
      </c>
      <c r="D7" s="51">
        <v>1928.92668493519</v>
      </c>
      <c r="E7" s="104">
        <f t="shared" si="0"/>
        <v>0.10433215393986139</v>
      </c>
      <c r="F7" s="102"/>
    </row>
    <row r="8" spans="1:8" ht="15.75">
      <c r="A8" s="103" t="s">
        <v>190</v>
      </c>
      <c r="B8" s="76">
        <v>2050.894698432794</v>
      </c>
      <c r="C8" s="76">
        <v>1855.0076441196188</v>
      </c>
      <c r="D8" s="195">
        <v>1844.7972040591371</v>
      </c>
      <c r="E8" s="104">
        <f t="shared" si="0"/>
        <v>-5.5042576740040872E-3</v>
      </c>
      <c r="F8" s="102"/>
    </row>
    <row r="9" spans="1:8" ht="15.75">
      <c r="A9" s="103" t="s">
        <v>158</v>
      </c>
      <c r="B9" s="76">
        <v>33270.1431982133</v>
      </c>
      <c r="C9" s="76">
        <v>36675.559796738002</v>
      </c>
      <c r="D9" s="51">
        <v>37480.064561630599</v>
      </c>
      <c r="E9" s="104">
        <f t="shared" si="0"/>
        <v>2.1935718755250022E-2</v>
      </c>
      <c r="F9" s="102"/>
    </row>
    <row r="10" spans="1:8" ht="15.75">
      <c r="A10" s="103" t="s">
        <v>76</v>
      </c>
      <c r="B10" s="76">
        <v>2185.7716764242505</v>
      </c>
      <c r="C10" s="76">
        <v>2263.5321434376237</v>
      </c>
      <c r="D10" s="51">
        <v>2362.9214211339786</v>
      </c>
      <c r="E10" s="104">
        <f t="shared" si="0"/>
        <v>4.3908931439079257E-2</v>
      </c>
      <c r="F10" s="102"/>
    </row>
    <row r="11" spans="1:8" ht="15.75">
      <c r="A11" s="103" t="s">
        <v>191</v>
      </c>
      <c r="B11" s="76">
        <v>3159.9884453291302</v>
      </c>
      <c r="C11" s="76">
        <v>3183.8337986972701</v>
      </c>
      <c r="D11" s="51">
        <v>3851.5430213135701</v>
      </c>
      <c r="E11" s="104">
        <f t="shared" si="0"/>
        <v>0.20971861750117315</v>
      </c>
      <c r="F11" s="102"/>
    </row>
    <row r="12" spans="1:8" ht="15.75">
      <c r="A12" s="103" t="s">
        <v>192</v>
      </c>
      <c r="B12" s="76">
        <v>536.43587918204298</v>
      </c>
      <c r="C12" s="76">
        <v>477.54764922056199</v>
      </c>
      <c r="D12" s="51">
        <v>371.56753635787902</v>
      </c>
      <c r="E12" s="104">
        <f t="shared" si="0"/>
        <v>-0.22192573460608656</v>
      </c>
      <c r="F12" s="102"/>
    </row>
    <row r="13" spans="1:8" ht="15.75">
      <c r="A13" s="103" t="s">
        <v>193</v>
      </c>
      <c r="B13" s="76">
        <v>35.809805655251303</v>
      </c>
      <c r="C13" s="76">
        <v>51.824474824721996</v>
      </c>
      <c r="D13" s="51">
        <v>86.715244757175796</v>
      </c>
      <c r="E13" s="104">
        <f t="shared" si="0"/>
        <v>0.67324888579111541</v>
      </c>
      <c r="F13" s="102"/>
    </row>
    <row r="14" spans="1:8" ht="16.5" thickBot="1">
      <c r="A14" s="103" t="s">
        <v>203</v>
      </c>
      <c r="B14" s="76">
        <v>3598.5028906721504</v>
      </c>
      <c r="C14" s="76">
        <v>15967.5</v>
      </c>
      <c r="D14" s="51">
        <v>15669</v>
      </c>
      <c r="E14" s="104">
        <f t="shared" si="0"/>
        <v>-1.8694222639736968E-2</v>
      </c>
      <c r="F14" s="102"/>
    </row>
    <row r="15" spans="1:8" ht="16.5" thickBot="1">
      <c r="A15" s="105" t="s">
        <v>157</v>
      </c>
      <c r="B15" s="106">
        <v>62507.049000358798</v>
      </c>
      <c r="C15" s="106">
        <v>65013.034916294004</v>
      </c>
      <c r="D15" s="196">
        <v>66213.696147332797</v>
      </c>
      <c r="E15" s="107">
        <f t="shared" si="0"/>
        <v>1.8468007724676605E-2</v>
      </c>
      <c r="F15" s="102"/>
    </row>
    <row r="16" spans="1:8" ht="15.75">
      <c r="A16" s="103" t="s">
        <v>194</v>
      </c>
      <c r="B16" s="76">
        <v>7377.4034359242405</v>
      </c>
      <c r="C16" s="76">
        <v>8508.2855339111193</v>
      </c>
      <c r="D16" s="51">
        <v>8923.8627090384598</v>
      </c>
      <c r="E16" s="104">
        <f t="shared" si="0"/>
        <v>4.8843820940304816E-2</v>
      </c>
      <c r="F16" s="102"/>
    </row>
    <row r="17" spans="1:6" ht="15.75">
      <c r="A17" s="103" t="s">
        <v>24</v>
      </c>
      <c r="B17" s="76">
        <v>1131.2423677783001</v>
      </c>
      <c r="C17" s="76">
        <v>1094.2306865052099</v>
      </c>
      <c r="D17" s="51">
        <v>1111.0584727799401</v>
      </c>
      <c r="E17" s="104">
        <f t="shared" si="0"/>
        <v>1.5378645912842437E-2</v>
      </c>
      <c r="F17" s="102"/>
    </row>
    <row r="18" spans="1:6" ht="15.75">
      <c r="A18" s="108" t="s">
        <v>135</v>
      </c>
      <c r="B18" s="109">
        <v>8508.6458037025404</v>
      </c>
      <c r="C18" s="109">
        <v>9602.5162204163298</v>
      </c>
      <c r="D18" s="96">
        <v>10034.921181818399</v>
      </c>
      <c r="E18" s="110">
        <f t="shared" si="0"/>
        <v>4.5030380733199316E-2</v>
      </c>
      <c r="F18" s="102"/>
    </row>
    <row r="19" spans="1:6" ht="15.75">
      <c r="A19" s="103" t="s">
        <v>195</v>
      </c>
      <c r="B19" s="76">
        <v>2914.1266609403469</v>
      </c>
      <c r="C19" s="76">
        <v>2672.7321437852402</v>
      </c>
      <c r="D19" s="51">
        <v>2609.5638440205457</v>
      </c>
      <c r="E19" s="104">
        <f t="shared" si="0"/>
        <v>-2.363435479742193E-2</v>
      </c>
      <c r="F19" s="102"/>
    </row>
    <row r="20" spans="1:6" ht="15.75">
      <c r="A20" s="103" t="s">
        <v>204</v>
      </c>
      <c r="B20" s="76">
        <v>43266.026885183433</v>
      </c>
      <c r="C20" s="76">
        <v>42805.154207932799</v>
      </c>
      <c r="D20" s="51">
        <v>42442.851000000002</v>
      </c>
      <c r="E20" s="104">
        <f t="shared" si="0"/>
        <v>-8.4640089409058206E-3</v>
      </c>
      <c r="F20" s="197"/>
    </row>
    <row r="21" spans="1:6" ht="31.5">
      <c r="A21" s="103" t="s">
        <v>205</v>
      </c>
      <c r="B21" s="76"/>
      <c r="C21" s="76">
        <v>3183.83447738533</v>
      </c>
      <c r="D21" s="51">
        <v>3851.5430000000001</v>
      </c>
      <c r="E21" s="104">
        <f t="shared" si="0"/>
        <v>0.20971835293492225</v>
      </c>
      <c r="F21" s="102"/>
    </row>
    <row r="22" spans="1:6" ht="16.5" thickBot="1">
      <c r="A22" s="103" t="s">
        <v>206</v>
      </c>
      <c r="B22" s="76">
        <v>4675.7441892634379</v>
      </c>
      <c r="C22" s="76">
        <v>6748.8</v>
      </c>
      <c r="D22" s="51">
        <v>7274.8164562798538</v>
      </c>
      <c r="E22" s="104">
        <f t="shared" si="0"/>
        <v>7.7942220288029551E-2</v>
      </c>
      <c r="F22" s="102"/>
    </row>
    <row r="23" spans="1:6" ht="16.5" thickBot="1">
      <c r="A23" s="105" t="s">
        <v>196</v>
      </c>
      <c r="B23" s="106">
        <v>62507.048419270002</v>
      </c>
      <c r="C23" s="106">
        <v>65013.03502229695</v>
      </c>
      <c r="D23" s="196">
        <v>66213.695482118797</v>
      </c>
      <c r="E23" s="107">
        <f t="shared" si="0"/>
        <v>1.8467995832067707E-2</v>
      </c>
      <c r="F23" s="102"/>
    </row>
    <row r="24" spans="1:6" ht="16.5">
      <c r="A24" s="24"/>
      <c r="B24" s="24"/>
      <c r="C24" s="24"/>
      <c r="D24" s="24"/>
      <c r="E24" s="24"/>
      <c r="F24" s="102"/>
    </row>
    <row r="25" spans="1:6" ht="21.75" customHeight="1">
      <c r="A25" s="235" t="s">
        <v>207</v>
      </c>
      <c r="B25" s="235"/>
      <c r="C25" s="235"/>
      <c r="D25" s="235"/>
      <c r="E25" s="235"/>
      <c r="F25" s="102"/>
    </row>
    <row r="26" spans="1:6" ht="15" customHeight="1">
      <c r="A26" s="235"/>
      <c r="B26" s="235"/>
      <c r="C26" s="235"/>
      <c r="D26" s="235"/>
      <c r="E26" s="235"/>
      <c r="F26" s="102"/>
    </row>
    <row r="27" spans="1:6" ht="20.25" customHeight="1">
      <c r="A27" s="232" t="s">
        <v>208</v>
      </c>
      <c r="B27" s="232"/>
      <c r="C27" s="232"/>
      <c r="D27" s="232"/>
      <c r="E27" s="232"/>
      <c r="F27" s="102"/>
    </row>
    <row r="28" spans="1:6" ht="24" customHeight="1">
      <c r="A28" s="232"/>
      <c r="B28" s="232"/>
      <c r="C28" s="232"/>
      <c r="D28" s="232"/>
      <c r="E28" s="232"/>
      <c r="F28" s="102"/>
    </row>
    <row r="29" spans="1:6" ht="16.5">
      <c r="A29" s="24"/>
      <c r="B29" s="24"/>
      <c r="C29" s="24"/>
      <c r="D29" s="24"/>
      <c r="E29" s="24"/>
      <c r="F29" s="102"/>
    </row>
    <row r="30" spans="1:6" ht="16.5">
      <c r="A30" s="24"/>
      <c r="B30" s="24"/>
      <c r="C30" s="24"/>
      <c r="D30" s="24"/>
      <c r="E30" s="24"/>
      <c r="F30" s="102"/>
    </row>
    <row r="31" spans="1:6" ht="16.5">
      <c r="A31" s="24"/>
      <c r="B31" s="24"/>
      <c r="C31" s="24"/>
      <c r="D31" s="24"/>
      <c r="E31" s="24"/>
      <c r="F31" s="102"/>
    </row>
  </sheetData>
  <dataConsolidate/>
  <mergeCells count="4">
    <mergeCell ref="A27:E28"/>
    <mergeCell ref="A1:H1"/>
    <mergeCell ref="D2:E2"/>
    <mergeCell ref="A25:E26"/>
  </mergeCells>
  <pageMargins left="0.52" right="0.31" top="0.98425196850393704" bottom="0.98425196850393704" header="0" footer="0"/>
  <pageSetup paperSize="9" scale="62"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AAE5B-B341-429F-A773-1F07D77D54C9}">
  <sheetPr codeName="Sheet5">
    <tabColor rgb="FFC00000"/>
    <pageSetUpPr fitToPage="1"/>
  </sheetPr>
  <dimension ref="A1:AB53"/>
  <sheetViews>
    <sheetView showGridLines="0" topLeftCell="A3" zoomScale="70" zoomScaleNormal="70" workbookViewId="0">
      <selection activeCell="U43" sqref="U43"/>
    </sheetView>
  </sheetViews>
  <sheetFormatPr baseColWidth="10" defaultColWidth="11.42578125" defaultRowHeight="15" customHeight="1" zeroHeight="1"/>
  <cols>
    <col min="1" max="1" width="57.140625" style="1" customWidth="1"/>
    <col min="2" max="2" width="12.140625" style="1" customWidth="1"/>
    <col min="3" max="11" width="12.28515625" style="1" customWidth="1"/>
    <col min="12" max="13" width="12.28515625" style="1" hidden="1" customWidth="1"/>
    <col min="14" max="15" width="12.28515625" style="1" customWidth="1"/>
    <col min="16" max="17" width="12.28515625" style="1" hidden="1" customWidth="1"/>
    <col min="18" max="20" width="12.28515625" style="1" customWidth="1"/>
    <col min="21" max="21" width="13.140625" style="1" customWidth="1"/>
    <col min="22" max="23" width="12.28515625" style="1" customWidth="1"/>
    <col min="24" max="24" width="14.7109375" style="1" customWidth="1"/>
    <col min="25" max="25" width="9.5703125" style="1" customWidth="1"/>
    <col min="26" max="16384" width="11.42578125" style="1"/>
  </cols>
  <sheetData>
    <row r="1" spans="1:26" ht="50.1" customHeight="1">
      <c r="A1" s="14" t="s">
        <v>225</v>
      </c>
      <c r="B1" s="2"/>
      <c r="C1" s="2"/>
      <c r="D1" s="14"/>
      <c r="E1" s="14"/>
      <c r="F1" s="14"/>
      <c r="G1" s="14"/>
      <c r="H1" s="14"/>
      <c r="I1" s="14"/>
      <c r="J1" s="14"/>
      <c r="K1" s="14"/>
      <c r="L1" s="14"/>
      <c r="M1" s="14"/>
      <c r="N1" s="14"/>
      <c r="O1" s="14"/>
      <c r="P1" s="14"/>
      <c r="Q1" s="14"/>
      <c r="R1" s="14"/>
      <c r="S1" s="14"/>
      <c r="T1" s="14"/>
      <c r="U1" s="14"/>
      <c r="V1" s="14"/>
      <c r="W1" s="14"/>
      <c r="X1" s="14"/>
    </row>
    <row r="2" spans="1:26" ht="68.45" customHeight="1">
      <c r="A2" s="4"/>
      <c r="V2" s="234" t="s">
        <v>171</v>
      </c>
      <c r="W2" s="234"/>
    </row>
    <row r="3" spans="1:26" ht="32.25" customHeight="1">
      <c r="A3" s="111"/>
      <c r="B3" s="236" t="s">
        <v>0</v>
      </c>
      <c r="C3" s="237"/>
      <c r="D3" s="236" t="s">
        <v>1</v>
      </c>
      <c r="E3" s="237" t="e">
        <v>#N/A</v>
      </c>
      <c r="F3" s="236" t="s">
        <v>2</v>
      </c>
      <c r="G3" s="237" t="e">
        <v>#N/A</v>
      </c>
      <c r="H3" s="236" t="s">
        <v>3</v>
      </c>
      <c r="I3" s="237"/>
      <c r="J3" s="236" t="s">
        <v>182</v>
      </c>
      <c r="K3" s="237" t="e">
        <v>#N/A</v>
      </c>
      <c r="L3" s="236" t="s">
        <v>31</v>
      </c>
      <c r="M3" s="237"/>
      <c r="N3" s="236" t="s">
        <v>4</v>
      </c>
      <c r="O3" s="237"/>
      <c r="P3" s="236" t="s">
        <v>71</v>
      </c>
      <c r="Q3" s="237"/>
      <c r="R3" s="236" t="s">
        <v>183</v>
      </c>
      <c r="S3" s="237"/>
      <c r="T3" s="236" t="s">
        <v>5</v>
      </c>
      <c r="U3" s="237" t="e">
        <v>#N/A</v>
      </c>
      <c r="V3" s="236" t="s">
        <v>6</v>
      </c>
      <c r="W3" s="237"/>
    </row>
    <row r="4" spans="1:26" s="5" customFormat="1" ht="36" customHeight="1">
      <c r="A4" s="113"/>
      <c r="B4" s="112" t="s">
        <v>201</v>
      </c>
      <c r="C4" s="114" t="s">
        <v>210</v>
      </c>
      <c r="D4" s="112" t="s">
        <v>201</v>
      </c>
      <c r="E4" s="114" t="s">
        <v>210</v>
      </c>
      <c r="F4" s="112" t="s">
        <v>201</v>
      </c>
      <c r="G4" s="114" t="s">
        <v>210</v>
      </c>
      <c r="H4" s="112" t="s">
        <v>201</v>
      </c>
      <c r="I4" s="114" t="s">
        <v>210</v>
      </c>
      <c r="J4" s="112" t="s">
        <v>201</v>
      </c>
      <c r="K4" s="114" t="s">
        <v>210</v>
      </c>
      <c r="L4" s="112" t="s">
        <v>138</v>
      </c>
      <c r="M4" s="114" t="s">
        <v>137</v>
      </c>
      <c r="N4" s="112" t="s">
        <v>201</v>
      </c>
      <c r="O4" s="114" t="s">
        <v>210</v>
      </c>
      <c r="P4" s="112" t="s">
        <v>137</v>
      </c>
      <c r="Q4" s="114" t="s">
        <v>138</v>
      </c>
      <c r="R4" s="112" t="s">
        <v>201</v>
      </c>
      <c r="S4" s="114" t="s">
        <v>210</v>
      </c>
      <c r="T4" s="112" t="s">
        <v>201</v>
      </c>
      <c r="U4" s="114" t="s">
        <v>210</v>
      </c>
      <c r="V4" s="112" t="s">
        <v>201</v>
      </c>
      <c r="W4" s="114" t="s">
        <v>210</v>
      </c>
    </row>
    <row r="5" spans="1:26" ht="18" customHeight="1">
      <c r="A5" s="115" t="s">
        <v>8</v>
      </c>
      <c r="B5" s="198">
        <v>5119.7310246500001</v>
      </c>
      <c r="C5" s="198">
        <v>5372.0284875699999</v>
      </c>
      <c r="D5" s="198">
        <v>2585.30482169997</v>
      </c>
      <c r="E5" s="198">
        <v>2320.0931121311701</v>
      </c>
      <c r="F5" s="198">
        <v>2124.90486233813</v>
      </c>
      <c r="G5" s="198">
        <v>2039.53921581137</v>
      </c>
      <c r="H5" s="198">
        <v>976.378784604148</v>
      </c>
      <c r="I5" s="198">
        <v>1109.72134219074</v>
      </c>
      <c r="J5" s="198">
        <v>3065.3514920017701</v>
      </c>
      <c r="K5" s="198">
        <v>3054.5535468271596</v>
      </c>
      <c r="L5" s="116">
        <v>3065.3514920017701</v>
      </c>
      <c r="M5" s="116">
        <v>3054.5535468271596</v>
      </c>
      <c r="N5" s="198">
        <v>5898.1416666568703</v>
      </c>
      <c r="O5" s="198">
        <v>5944.8273998289897</v>
      </c>
      <c r="P5" s="116"/>
      <c r="Q5" s="116"/>
      <c r="R5" s="198">
        <v>156.45716104000002</v>
      </c>
      <c r="S5" s="198">
        <v>166.74877443099999</v>
      </c>
      <c r="T5" s="198">
        <f>+V5-R5-N5-J5-H5-F5-D5-B5</f>
        <v>-2934.8234508705896</v>
      </c>
      <c r="U5" s="198">
        <f t="shared" ref="U5:U28" si="0">+W5-S5-O5-K5-I5-G5-E5-C5</f>
        <v>-2703.7166244322275</v>
      </c>
      <c r="V5" s="198">
        <v>16991.446362120299</v>
      </c>
      <c r="W5" s="198">
        <v>17303.7952543582</v>
      </c>
      <c r="X5" s="16"/>
      <c r="Z5" s="16"/>
    </row>
    <row r="6" spans="1:26" ht="18" customHeight="1">
      <c r="A6" s="117" t="s">
        <v>9</v>
      </c>
      <c r="B6" s="198">
        <v>3878.5995906200001</v>
      </c>
      <c r="C6" s="198">
        <v>4182.9004112000002</v>
      </c>
      <c r="D6" s="198">
        <v>1752.7237631682399</v>
      </c>
      <c r="E6" s="198">
        <v>1728.23632243518</v>
      </c>
      <c r="F6" s="198">
        <v>1389.9115280103299</v>
      </c>
      <c r="G6" s="198">
        <v>1404.02535623534</v>
      </c>
      <c r="H6" s="198">
        <v>568.39651641222997</v>
      </c>
      <c r="I6" s="198">
        <v>630.185907359971</v>
      </c>
      <c r="J6" s="198">
        <v>1475.2622960549099</v>
      </c>
      <c r="K6" s="198">
        <v>1517.5461717841899</v>
      </c>
      <c r="L6" s="116">
        <v>1475.2622960549099</v>
      </c>
      <c r="M6" s="116">
        <v>1517.5461717841899</v>
      </c>
      <c r="N6" s="198">
        <v>3033.77905351558</v>
      </c>
      <c r="O6" s="198">
        <v>3255.0759371554504</v>
      </c>
      <c r="P6" s="116"/>
      <c r="Q6" s="116"/>
      <c r="R6" s="198">
        <v>148.88940281000001</v>
      </c>
      <c r="S6" s="198">
        <v>133.32690496399999</v>
      </c>
      <c r="T6" s="198">
        <f t="shared" ref="T6:T28" si="1">+V6-R6-N6-J6-H6-F6-D6-B6</f>
        <v>1.0459189070388675E-11</v>
      </c>
      <c r="U6" s="198">
        <f t="shared" si="0"/>
        <v>-3.1832314562052488E-11</v>
      </c>
      <c r="V6" s="198">
        <v>12247.5621505913</v>
      </c>
      <c r="W6" s="198">
        <v>12851.2970111341</v>
      </c>
      <c r="X6" s="16"/>
      <c r="Z6" s="16"/>
    </row>
    <row r="7" spans="1:26" ht="21.75" customHeight="1">
      <c r="A7" s="117" t="s">
        <v>10</v>
      </c>
      <c r="B7" s="198">
        <v>-2945.0867315400001</v>
      </c>
      <c r="C7" s="198">
        <v>-3063.1690323859602</v>
      </c>
      <c r="D7" s="198">
        <v>-639.79215190786272</v>
      </c>
      <c r="E7" s="198">
        <v>-576.86204669151107</v>
      </c>
      <c r="F7" s="198">
        <v>-988.52078972720301</v>
      </c>
      <c r="G7" s="198">
        <v>-971.65248942004177</v>
      </c>
      <c r="H7" s="198">
        <v>-498.56738645380096</v>
      </c>
      <c r="I7" s="198">
        <v>-534.33685666197891</v>
      </c>
      <c r="J7" s="198">
        <v>-1015.5842718966769</v>
      </c>
      <c r="K7" s="198">
        <v>-997.98249323142875</v>
      </c>
      <c r="L7" s="116">
        <v>-1015.5842718966769</v>
      </c>
      <c r="M7" s="116">
        <v>-997.98249323142875</v>
      </c>
      <c r="N7" s="198">
        <v>-2084.7085146592699</v>
      </c>
      <c r="O7" s="198">
        <v>-2152.0325902138502</v>
      </c>
      <c r="P7" s="116"/>
      <c r="Q7" s="116"/>
      <c r="R7" s="198">
        <v>-87.143844729999998</v>
      </c>
      <c r="S7" s="198">
        <v>-75.83788174</v>
      </c>
      <c r="T7" s="198">
        <f t="shared" si="1"/>
        <v>2.8934132004842468</v>
      </c>
      <c r="U7" s="198">
        <f t="shared" si="0"/>
        <v>2.5458324011615332</v>
      </c>
      <c r="V7" s="198">
        <v>-8256.5102777143293</v>
      </c>
      <c r="W7" s="198">
        <v>-8369.3275579436104</v>
      </c>
      <c r="X7" s="16"/>
      <c r="Z7" s="16"/>
    </row>
    <row r="8" spans="1:26" ht="18" customHeight="1">
      <c r="A8" s="117" t="s">
        <v>11</v>
      </c>
      <c r="B8" s="198">
        <v>-833.97342490999995</v>
      </c>
      <c r="C8" s="198">
        <v>-908.73357882272899</v>
      </c>
      <c r="D8" s="198">
        <v>-659.21467532525196</v>
      </c>
      <c r="E8" s="198">
        <v>-668.81437786291394</v>
      </c>
      <c r="F8" s="198">
        <v>-390.31058031461703</v>
      </c>
      <c r="G8" s="198">
        <v>-393.37137666159299</v>
      </c>
      <c r="H8" s="198">
        <v>-142.125509038968</v>
      </c>
      <c r="I8" s="198">
        <v>-133.671737116831</v>
      </c>
      <c r="J8" s="198">
        <v>-426.02135001822302</v>
      </c>
      <c r="K8" s="198">
        <v>-440.91179272955998</v>
      </c>
      <c r="L8" s="116">
        <v>-426.02135001822302</v>
      </c>
      <c r="M8" s="116">
        <v>-440.91179272955998</v>
      </c>
      <c r="N8" s="198">
        <v>-805.24477201105503</v>
      </c>
      <c r="O8" s="198">
        <v>-891.40352173011297</v>
      </c>
      <c r="P8" s="116"/>
      <c r="Q8" s="116"/>
      <c r="R8" s="198">
        <v>-49.391682939999995</v>
      </c>
      <c r="S8" s="198">
        <v>-41.343713663000003</v>
      </c>
      <c r="T8" s="198">
        <f t="shared" si="1"/>
        <v>10.288625918624689</v>
      </c>
      <c r="U8" s="198">
        <f t="shared" si="0"/>
        <v>4.2008333960102391</v>
      </c>
      <c r="V8" s="198">
        <v>-3295.9933686394902</v>
      </c>
      <c r="W8" s="198">
        <v>-3474.0492651907298</v>
      </c>
      <c r="X8" s="16"/>
      <c r="Z8" s="16"/>
    </row>
    <row r="9" spans="1:26" ht="18" customHeight="1">
      <c r="A9" s="117" t="s">
        <v>12</v>
      </c>
      <c r="B9" s="198">
        <v>-35.964557689999999</v>
      </c>
      <c r="C9" s="198">
        <v>-38.176777860000001</v>
      </c>
      <c r="D9" s="198">
        <v>-3.1351903640201004E-2</v>
      </c>
      <c r="E9" s="198">
        <v>0.21084255108898103</v>
      </c>
      <c r="F9" s="198">
        <v>9.8465684979869899</v>
      </c>
      <c r="G9" s="198">
        <v>20.720824545325101</v>
      </c>
      <c r="H9" s="198">
        <v>-2.77522286501017</v>
      </c>
      <c r="I9" s="198">
        <v>-4.1928716445937404</v>
      </c>
      <c r="J9" s="198">
        <v>-18.71638937897308</v>
      </c>
      <c r="K9" s="198">
        <v>-17.786459337266248</v>
      </c>
      <c r="L9" s="116">
        <v>-18.71638937897308</v>
      </c>
      <c r="M9" s="116">
        <v>-17.786459337266248</v>
      </c>
      <c r="N9" s="198">
        <v>-8.6331857124202589</v>
      </c>
      <c r="O9" s="198">
        <v>-9.2003955426058006</v>
      </c>
      <c r="P9" s="116"/>
      <c r="Q9" s="116"/>
      <c r="R9" s="198">
        <v>-3.4012705299999997</v>
      </c>
      <c r="S9" s="198">
        <v>-6.2407625300000102</v>
      </c>
      <c r="T9" s="198">
        <f t="shared" si="1"/>
        <v>-7.4288213434584804E-2</v>
      </c>
      <c r="U9" s="198">
        <f t="shared" si="0"/>
        <v>0.19398952667422265</v>
      </c>
      <c r="V9" s="198">
        <v>-59.749697795491301</v>
      </c>
      <c r="W9" s="198">
        <v>-54.471610291377502</v>
      </c>
      <c r="X9" s="16"/>
      <c r="Z9" s="16"/>
    </row>
    <row r="10" spans="1:26" s="6" customFormat="1" ht="18" customHeight="1">
      <c r="A10" s="118" t="s">
        <v>13</v>
      </c>
      <c r="B10" s="199">
        <v>63.57487648000005</v>
      </c>
      <c r="C10" s="199">
        <v>172.821022131311</v>
      </c>
      <c r="D10" s="199">
        <v>453.68558403148501</v>
      </c>
      <c r="E10" s="199">
        <v>482.77074043184399</v>
      </c>
      <c r="F10" s="199">
        <v>20.926726466496856</v>
      </c>
      <c r="G10" s="199">
        <v>59.722314699030377</v>
      </c>
      <c r="H10" s="199">
        <v>-75.071601945549162</v>
      </c>
      <c r="I10" s="199">
        <v>-42.01555806343265</v>
      </c>
      <c r="J10" s="199">
        <v>14.940284761036931</v>
      </c>
      <c r="K10" s="199">
        <v>60.865426485934961</v>
      </c>
      <c r="L10" s="119">
        <v>14.940284761036931</v>
      </c>
      <c r="M10" s="119">
        <v>60.865426485934961</v>
      </c>
      <c r="N10" s="199">
        <v>135.19258113283482</v>
      </c>
      <c r="O10" s="199">
        <v>202.43942966888147</v>
      </c>
      <c r="P10" s="119"/>
      <c r="Q10" s="119"/>
      <c r="R10" s="199">
        <v>8.9526046100000141</v>
      </c>
      <c r="S10" s="199">
        <v>9.9045470309999804</v>
      </c>
      <c r="T10" s="199">
        <f t="shared" si="1"/>
        <v>13.107750905685243</v>
      </c>
      <c r="U10" s="199">
        <f t="shared" si="0"/>
        <v>6.9406553238134734</v>
      </c>
      <c r="V10" s="199">
        <v>635.30880644198965</v>
      </c>
      <c r="W10" s="199">
        <v>953.44857770838246</v>
      </c>
      <c r="X10" s="16"/>
      <c r="Z10" s="16"/>
    </row>
    <row r="11" spans="1:26" ht="18" customHeight="1">
      <c r="A11" s="117" t="s">
        <v>14</v>
      </c>
      <c r="B11" s="198">
        <v>117.98900073875998</v>
      </c>
      <c r="C11" s="198">
        <v>135.71301759905512</v>
      </c>
      <c r="D11" s="198">
        <v>62.790527215136599</v>
      </c>
      <c r="E11" s="198">
        <v>72.356450025105502</v>
      </c>
      <c r="F11" s="198">
        <v>71.010519934910832</v>
      </c>
      <c r="G11" s="198">
        <v>65.815385364430767</v>
      </c>
      <c r="H11" s="198">
        <v>66.750899978733202</v>
      </c>
      <c r="I11" s="198">
        <v>83.416697904578172</v>
      </c>
      <c r="J11" s="198">
        <v>135.08439549767792</v>
      </c>
      <c r="K11" s="198">
        <v>90.340176622427393</v>
      </c>
      <c r="L11" s="116">
        <v>135.08439549767792</v>
      </c>
      <c r="M11" s="116">
        <v>90.340176622427393</v>
      </c>
      <c r="N11" s="198">
        <v>114.70751082580699</v>
      </c>
      <c r="O11" s="198">
        <v>124.71654457555991</v>
      </c>
      <c r="P11" s="116"/>
      <c r="Q11" s="116"/>
      <c r="R11" s="198">
        <v>0.81659384000000013</v>
      </c>
      <c r="S11" s="198">
        <v>-0.57942119802744108</v>
      </c>
      <c r="T11" s="198">
        <f>+V11-R11-N11-J11-H11-F11-D11-B11</f>
        <v>-82.778038343461361</v>
      </c>
      <c r="U11" s="198">
        <f t="shared" si="0"/>
        <v>-42.717001194455733</v>
      </c>
      <c r="V11" s="198">
        <v>486.37140968756415</v>
      </c>
      <c r="W11" s="198">
        <v>529.06184969867365</v>
      </c>
      <c r="X11" s="16"/>
      <c r="Z11" s="16"/>
    </row>
    <row r="12" spans="1:26" ht="18" customHeight="1">
      <c r="A12" s="120" t="s">
        <v>15</v>
      </c>
      <c r="B12" s="198">
        <v>-31.177241409479901</v>
      </c>
      <c r="C12" s="198">
        <v>-28.61531029</v>
      </c>
      <c r="D12" s="198">
        <v>-1.4952829141104462</v>
      </c>
      <c r="E12" s="198">
        <v>0.36195597304799004</v>
      </c>
      <c r="F12" s="198">
        <v>-0.32858711476737401</v>
      </c>
      <c r="G12" s="198">
        <v>-0.15903357921127395</v>
      </c>
      <c r="H12" s="198">
        <v>1.3561453003614796</v>
      </c>
      <c r="I12" s="198">
        <v>-2.792739932190238</v>
      </c>
      <c r="J12" s="198">
        <v>-0.48457206902597</v>
      </c>
      <c r="K12" s="198">
        <v>0.19044060132481991</v>
      </c>
      <c r="L12" s="116">
        <v>-0.48457206902597</v>
      </c>
      <c r="M12" s="116">
        <v>0.19044060132481991</v>
      </c>
      <c r="N12" s="198">
        <v>1.1380000000000001E-2</v>
      </c>
      <c r="O12" s="198">
        <v>4.7099999999999998E-3</v>
      </c>
      <c r="P12" s="116"/>
      <c r="Q12" s="116"/>
      <c r="R12" s="198">
        <v>0</v>
      </c>
      <c r="S12" s="198">
        <v>0</v>
      </c>
      <c r="T12" s="198">
        <f t="shared" si="1"/>
        <v>0.47265000000001223</v>
      </c>
      <c r="U12" s="198">
        <f t="shared" si="0"/>
        <v>0.203680000000098</v>
      </c>
      <c r="V12" s="198">
        <v>-31.6455082070222</v>
      </c>
      <c r="W12" s="198">
        <v>-30.806297227028605</v>
      </c>
      <c r="X12" s="16"/>
      <c r="Z12" s="16"/>
    </row>
    <row r="13" spans="1:26" ht="18" customHeight="1">
      <c r="A13" s="121" t="s">
        <v>16</v>
      </c>
      <c r="B13" s="214">
        <v>150.38663580928014</v>
      </c>
      <c r="C13" s="214">
        <v>279.91872944036606</v>
      </c>
      <c r="D13" s="214">
        <v>514.98082833251112</v>
      </c>
      <c r="E13" s="214">
        <v>555.4891464299975</v>
      </c>
      <c r="F13" s="214">
        <v>91.608659286640318</v>
      </c>
      <c r="G13" s="214">
        <v>125.37866648424988</v>
      </c>
      <c r="H13" s="214">
        <v>-6.9645566664544809</v>
      </c>
      <c r="I13" s="214">
        <v>38.608399908955285</v>
      </c>
      <c r="J13" s="214">
        <v>149.54010818968888</v>
      </c>
      <c r="K13" s="214">
        <v>151.39604370968718</v>
      </c>
      <c r="L13" s="214">
        <v>149.54010818968888</v>
      </c>
      <c r="M13" s="214">
        <v>151.39604370968718</v>
      </c>
      <c r="N13" s="214">
        <v>249.91147195864181</v>
      </c>
      <c r="O13" s="214">
        <v>327.16068424444137</v>
      </c>
      <c r="P13" s="214"/>
      <c r="Q13" s="214"/>
      <c r="R13" s="214">
        <v>9.7691984500000135</v>
      </c>
      <c r="S13" s="214">
        <v>9.3251258329725388</v>
      </c>
      <c r="T13" s="214">
        <f t="shared" si="1"/>
        <v>-69.197637437776251</v>
      </c>
      <c r="U13" s="214">
        <f t="shared" si="0"/>
        <v>-35.572665870642481</v>
      </c>
      <c r="V13" s="214">
        <v>1090.0347079225317</v>
      </c>
      <c r="W13" s="214">
        <v>1451.7041301800275</v>
      </c>
      <c r="X13" s="16"/>
      <c r="Z13" s="16"/>
    </row>
    <row r="14" spans="1:26" ht="18" customHeight="1">
      <c r="A14" s="122" t="s">
        <v>8</v>
      </c>
      <c r="B14" s="198">
        <v>2039.7149540800001</v>
      </c>
      <c r="C14" s="198">
        <v>2451.6719616299997</v>
      </c>
      <c r="D14" s="198">
        <v>1155.6380854700699</v>
      </c>
      <c r="E14" s="198">
        <v>991.53105140747095</v>
      </c>
      <c r="F14" s="198">
        <v>0.784804064265051</v>
      </c>
      <c r="G14" s="198">
        <v>0.97307561618632099</v>
      </c>
      <c r="H14" s="198">
        <v>113.92441906486401</v>
      </c>
      <c r="I14" s="198">
        <v>125.76945164</v>
      </c>
      <c r="J14" s="198">
        <v>931.25395205718496</v>
      </c>
      <c r="K14" s="198">
        <v>1084.61429297015</v>
      </c>
      <c r="L14" s="116">
        <v>931.25395205718496</v>
      </c>
      <c r="M14" s="116">
        <v>1084.61429297015</v>
      </c>
      <c r="N14" s="198">
        <v>389.671136095218</v>
      </c>
      <c r="O14" s="198">
        <v>425.414018442734</v>
      </c>
      <c r="P14" s="116"/>
      <c r="Q14" s="116"/>
      <c r="R14" s="198">
        <v>0</v>
      </c>
      <c r="S14" s="198">
        <v>0</v>
      </c>
      <c r="T14" s="198">
        <f t="shared" si="1"/>
        <v>-2.5011104298755527E-12</v>
      </c>
      <c r="U14" s="198">
        <f t="shared" si="0"/>
        <v>9.5496943686157465E-12</v>
      </c>
      <c r="V14" s="198">
        <v>4630.9873508315995</v>
      </c>
      <c r="W14" s="198">
        <v>5079.9738517065507</v>
      </c>
      <c r="X14" s="16"/>
      <c r="Z14" s="16"/>
    </row>
    <row r="15" spans="1:26" ht="18" customHeight="1">
      <c r="A15" s="117" t="s">
        <v>9</v>
      </c>
      <c r="B15" s="198">
        <v>2013.79158536</v>
      </c>
      <c r="C15" s="198">
        <v>2425.19054706</v>
      </c>
      <c r="D15" s="198">
        <v>1007.27844296835</v>
      </c>
      <c r="E15" s="198">
        <v>948.78637203909307</v>
      </c>
      <c r="F15" s="198">
        <v>0.87396776096596607</v>
      </c>
      <c r="G15" s="198">
        <v>0.9209326154194859</v>
      </c>
      <c r="H15" s="198">
        <v>109.38894657069901</v>
      </c>
      <c r="I15" s="198">
        <v>121.6307846</v>
      </c>
      <c r="J15" s="198">
        <v>782.73546777320098</v>
      </c>
      <c r="K15" s="198">
        <v>890.87679628276805</v>
      </c>
      <c r="L15" s="116">
        <v>782.73546777320098</v>
      </c>
      <c r="M15" s="116">
        <v>890.87679628276805</v>
      </c>
      <c r="N15" s="198">
        <v>356.457965484027</v>
      </c>
      <c r="O15" s="198">
        <v>410.36499445708199</v>
      </c>
      <c r="P15" s="116"/>
      <c r="Q15" s="116"/>
      <c r="R15" s="198">
        <v>0</v>
      </c>
      <c r="S15" s="198">
        <v>0</v>
      </c>
      <c r="T15" s="198">
        <f t="shared" si="1"/>
        <v>7.2759576141834259E-12</v>
      </c>
      <c r="U15" s="198">
        <f t="shared" si="0"/>
        <v>7.73070496506989E-12</v>
      </c>
      <c r="V15" s="198">
        <v>4270.5263759172503</v>
      </c>
      <c r="W15" s="198">
        <v>4797.77042705437</v>
      </c>
      <c r="X15" s="16"/>
      <c r="Z15" s="16"/>
    </row>
    <row r="16" spans="1:26" ht="18" customHeight="1">
      <c r="A16" s="117" t="s">
        <v>10</v>
      </c>
      <c r="B16" s="198">
        <v>-2352.0556588200002</v>
      </c>
      <c r="C16" s="198">
        <v>-2770.9503131399997</v>
      </c>
      <c r="D16" s="198">
        <v>-401.31974556753187</v>
      </c>
      <c r="E16" s="198">
        <v>-351.46426482871829</v>
      </c>
      <c r="F16" s="198">
        <v>-0.71805207546388794</v>
      </c>
      <c r="G16" s="198">
        <v>-0.64489567631992095</v>
      </c>
      <c r="H16" s="198">
        <v>-184.05340339143581</v>
      </c>
      <c r="I16" s="198">
        <v>-153.26361753999998</v>
      </c>
      <c r="J16" s="198">
        <v>-504.22492496475559</v>
      </c>
      <c r="K16" s="198">
        <v>-578.00883449374442</v>
      </c>
      <c r="L16" s="116">
        <v>-504.22492496475559</v>
      </c>
      <c r="M16" s="116">
        <v>-578.00883449374442</v>
      </c>
      <c r="N16" s="198">
        <v>-259.82098991552709</v>
      </c>
      <c r="O16" s="198">
        <v>-327.52954606977698</v>
      </c>
      <c r="P16" s="116"/>
      <c r="Q16" s="116"/>
      <c r="R16" s="198">
        <v>0</v>
      </c>
      <c r="S16" s="198">
        <v>0</v>
      </c>
      <c r="T16" s="198">
        <f t="shared" si="1"/>
        <v>0</v>
      </c>
      <c r="U16" s="198">
        <f t="shared" si="0"/>
        <v>-7.2759576141834259E-12</v>
      </c>
      <c r="V16" s="198">
        <v>-3702.1927747347122</v>
      </c>
      <c r="W16" s="198">
        <v>-4181.8614717485661</v>
      </c>
      <c r="X16" s="16"/>
      <c r="Z16" s="16"/>
    </row>
    <row r="17" spans="1:28" ht="18" customHeight="1">
      <c r="A17" s="117" t="s">
        <v>11</v>
      </c>
      <c r="B17" s="198">
        <v>-125.99336303999999</v>
      </c>
      <c r="C17" s="198">
        <v>-134.76873431000001</v>
      </c>
      <c r="D17" s="198">
        <v>-480.66983605230905</v>
      </c>
      <c r="E17" s="198">
        <v>-474.93936854274199</v>
      </c>
      <c r="F17" s="198">
        <v>-0.46960497060705303</v>
      </c>
      <c r="G17" s="198">
        <v>-0.40353580903523195</v>
      </c>
      <c r="H17" s="198">
        <v>-13.991624129429299</v>
      </c>
      <c r="I17" s="198">
        <v>-15.5474835058314</v>
      </c>
      <c r="J17" s="198">
        <v>-363.10913336616102</v>
      </c>
      <c r="K17" s="198">
        <v>-399.40560552910404</v>
      </c>
      <c r="L17" s="116">
        <v>-363.10913336616102</v>
      </c>
      <c r="M17" s="116">
        <v>-399.40560552910404</v>
      </c>
      <c r="N17" s="198">
        <v>-106.42536668900101</v>
      </c>
      <c r="O17" s="198">
        <v>-116.330356302447</v>
      </c>
      <c r="P17" s="116"/>
      <c r="Q17" s="116"/>
      <c r="R17" s="198">
        <v>0</v>
      </c>
      <c r="S17" s="198">
        <v>0</v>
      </c>
      <c r="T17" s="198">
        <f t="shared" si="1"/>
        <v>-2.4726887204451486E-12</v>
      </c>
      <c r="U17" s="198">
        <f t="shared" si="0"/>
        <v>-3.979039320256561E-13</v>
      </c>
      <c r="V17" s="198">
        <v>-1090.6589282475099</v>
      </c>
      <c r="W17" s="198">
        <v>-1141.3950839991601</v>
      </c>
      <c r="X17" s="16"/>
      <c r="Z17" s="16"/>
    </row>
    <row r="18" spans="1:28" ht="18" customHeight="1">
      <c r="A18" s="117" t="s">
        <v>12</v>
      </c>
      <c r="B18" s="198">
        <v>-14.062414199999999</v>
      </c>
      <c r="C18" s="198">
        <v>-16.08677428</v>
      </c>
      <c r="D18" s="198">
        <v>-0.58190605424956099</v>
      </c>
      <c r="E18" s="198">
        <v>1.539166817984541</v>
      </c>
      <c r="F18" s="198">
        <v>0</v>
      </c>
      <c r="G18" s="198">
        <v>0</v>
      </c>
      <c r="H18" s="198">
        <v>0.90796160107032908</v>
      </c>
      <c r="I18" s="198">
        <v>1.0660000000000001</v>
      </c>
      <c r="J18" s="198">
        <v>-4.9249436008670955</v>
      </c>
      <c r="K18" s="198">
        <v>-4.5866249072152998</v>
      </c>
      <c r="L18" s="116">
        <v>-4.9249436008670955</v>
      </c>
      <c r="M18" s="116">
        <v>-4.5866249072152998</v>
      </c>
      <c r="N18" s="198">
        <v>-1.410430987041605</v>
      </c>
      <c r="O18" s="198">
        <v>-1.1409591011190738</v>
      </c>
      <c r="P18" s="116"/>
      <c r="Q18" s="116"/>
      <c r="R18" s="198">
        <v>0</v>
      </c>
      <c r="S18" s="198">
        <v>0</v>
      </c>
      <c r="T18" s="198">
        <f t="shared" si="1"/>
        <v>-5.3290705182007514E-14</v>
      </c>
      <c r="U18" s="198">
        <f t="shared" si="0"/>
        <v>-3.907985046680551E-14</v>
      </c>
      <c r="V18" s="198">
        <v>-20.071733241087983</v>
      </c>
      <c r="W18" s="198">
        <v>-19.209191470349868</v>
      </c>
      <c r="X18" s="16"/>
      <c r="Z18" s="16"/>
    </row>
    <row r="19" spans="1:28" ht="18" customHeight="1">
      <c r="A19" s="118" t="s">
        <v>13</v>
      </c>
      <c r="B19" s="200">
        <v>-478.31985070000013</v>
      </c>
      <c r="C19" s="200">
        <v>-496.61527466999974</v>
      </c>
      <c r="D19" s="200">
        <v>124.70695529425949</v>
      </c>
      <c r="E19" s="200">
        <v>123.92190548561727</v>
      </c>
      <c r="F19" s="200">
        <v>-0.3136892851049749</v>
      </c>
      <c r="G19" s="200">
        <v>-0.127498869935667</v>
      </c>
      <c r="H19" s="200">
        <v>-87.748119349095774</v>
      </c>
      <c r="I19" s="200">
        <v>-46.114316445831385</v>
      </c>
      <c r="J19" s="200">
        <v>-89.52353415858272</v>
      </c>
      <c r="K19" s="200">
        <v>-91.124268647295693</v>
      </c>
      <c r="L19" s="123">
        <v>-89.52353415858272</v>
      </c>
      <c r="M19" s="123">
        <v>-91.124268647295693</v>
      </c>
      <c r="N19" s="200">
        <v>-11.198822107542709</v>
      </c>
      <c r="O19" s="200">
        <v>-34.635867016261066</v>
      </c>
      <c r="P19" s="123"/>
      <c r="Q19" s="123"/>
      <c r="R19" s="200">
        <v>0</v>
      </c>
      <c r="S19" s="200">
        <v>0</v>
      </c>
      <c r="T19" s="200">
        <f t="shared" si="1"/>
        <v>7.0485839387401938E-12</v>
      </c>
      <c r="U19" s="200">
        <f t="shared" si="0"/>
        <v>0</v>
      </c>
      <c r="V19" s="200">
        <v>-542.39706030605976</v>
      </c>
      <c r="W19" s="200">
        <v>-544.69532016370613</v>
      </c>
      <c r="X19" s="16"/>
      <c r="Z19" s="16"/>
    </row>
    <row r="20" spans="1:28" ht="18" customHeight="1">
      <c r="A20" s="124" t="s">
        <v>17</v>
      </c>
      <c r="B20" s="200">
        <v>672.34220658863239</v>
      </c>
      <c r="C20" s="200">
        <v>647.42737541536223</v>
      </c>
      <c r="D20" s="200">
        <v>121.89951751258391</v>
      </c>
      <c r="E20" s="200">
        <v>143.97150621511514</v>
      </c>
      <c r="F20" s="200">
        <v>0.3739798053731303</v>
      </c>
      <c r="G20" s="200">
        <v>0.46564051542110746</v>
      </c>
      <c r="H20" s="200">
        <v>98.940835028319327</v>
      </c>
      <c r="I20" s="200">
        <v>58.143999999999998</v>
      </c>
      <c r="J20" s="200">
        <v>153.38993969793822</v>
      </c>
      <c r="K20" s="200">
        <v>148.94675815866154</v>
      </c>
      <c r="L20" s="123">
        <v>153.38993969793822</v>
      </c>
      <c r="M20" s="123">
        <v>148.94675815866154</v>
      </c>
      <c r="N20" s="200">
        <v>35.868576434575502</v>
      </c>
      <c r="O20" s="200">
        <v>42.368270231751886</v>
      </c>
      <c r="P20" s="123"/>
      <c r="Q20" s="123"/>
      <c r="R20" s="200">
        <v>0</v>
      </c>
      <c r="S20" s="200">
        <v>0</v>
      </c>
      <c r="T20" s="200">
        <f t="shared" si="1"/>
        <v>0</v>
      </c>
      <c r="U20" s="200">
        <f t="shared" si="0"/>
        <v>-2.1600499167107046E-12</v>
      </c>
      <c r="V20" s="200">
        <v>1082.8150550674225</v>
      </c>
      <c r="W20" s="200">
        <v>1041.3235505363098</v>
      </c>
      <c r="X20" s="16"/>
      <c r="Z20" s="16"/>
    </row>
    <row r="21" spans="1:28" ht="18" customHeight="1">
      <c r="A21" s="121" t="s">
        <v>18</v>
      </c>
      <c r="B21" s="214">
        <v>194.02235588863226</v>
      </c>
      <c r="C21" s="214">
        <v>150.8121007453625</v>
      </c>
      <c r="D21" s="214">
        <v>246.60647280684339</v>
      </c>
      <c r="E21" s="214">
        <v>267.89341170073243</v>
      </c>
      <c r="F21" s="214">
        <v>6.0290520268155401E-2</v>
      </c>
      <c r="G21" s="214">
        <v>0.33814164548544046</v>
      </c>
      <c r="H21" s="214">
        <v>11.192715679223554</v>
      </c>
      <c r="I21" s="214">
        <v>12.029683554168614</v>
      </c>
      <c r="J21" s="214">
        <v>63.866405539355497</v>
      </c>
      <c r="K21" s="214">
        <v>57.822489511365845</v>
      </c>
      <c r="L21" s="214">
        <v>63.866405539355497</v>
      </c>
      <c r="M21" s="214">
        <v>57.822489511365845</v>
      </c>
      <c r="N21" s="214">
        <v>24.669754327032791</v>
      </c>
      <c r="O21" s="214">
        <v>7.7324032154908195</v>
      </c>
      <c r="P21" s="214"/>
      <c r="Q21" s="214"/>
      <c r="R21" s="214">
        <v>0</v>
      </c>
      <c r="S21" s="214">
        <v>0</v>
      </c>
      <c r="T21" s="214">
        <f t="shared" si="1"/>
        <v>7.0485839387401938E-12</v>
      </c>
      <c r="U21" s="214">
        <f t="shared" si="0"/>
        <v>-2.0463630789890885E-12</v>
      </c>
      <c r="V21" s="214">
        <v>540.41799476136271</v>
      </c>
      <c r="W21" s="214">
        <v>496.62823037260364</v>
      </c>
      <c r="X21" s="16"/>
      <c r="Z21" s="204"/>
    </row>
    <row r="22" spans="1:28" ht="18" customHeight="1">
      <c r="A22" s="121" t="s">
        <v>19</v>
      </c>
      <c r="B22" s="214">
        <v>40.375058790000388</v>
      </c>
      <c r="C22" s="214">
        <v>46.477016094527961</v>
      </c>
      <c r="D22" s="214">
        <v>6.7071534119747342</v>
      </c>
      <c r="E22" s="214">
        <v>14.237334555763082</v>
      </c>
      <c r="F22" s="214">
        <v>-1.0491970931170844</v>
      </c>
      <c r="G22" s="214">
        <v>-0.64780017144132085</v>
      </c>
      <c r="H22" s="214">
        <v>-0.27168078486875469</v>
      </c>
      <c r="I22" s="214">
        <v>0.45069152999999978</v>
      </c>
      <c r="J22" s="214">
        <v>6.9495629255740203</v>
      </c>
      <c r="K22" s="214">
        <v>3.9593962340351281</v>
      </c>
      <c r="L22" s="214">
        <v>6.9495629255740203</v>
      </c>
      <c r="M22" s="214">
        <v>3.9593962340351281</v>
      </c>
      <c r="N22" s="214">
        <v>0</v>
      </c>
      <c r="O22" s="214">
        <v>0</v>
      </c>
      <c r="P22" s="214"/>
      <c r="Q22" s="214"/>
      <c r="R22" s="214">
        <v>-1.1689968617014819</v>
      </c>
      <c r="S22" s="214">
        <v>-3.1302805050916795</v>
      </c>
      <c r="T22" s="214">
        <f t="shared" si="1"/>
        <v>-171.0665136763233</v>
      </c>
      <c r="U22" s="214">
        <f t="shared" si="0"/>
        <v>-175.55364752421346</v>
      </c>
      <c r="V22" s="214">
        <v>-119.52461328846147</v>
      </c>
      <c r="W22" s="214">
        <v>-114.20728978642029</v>
      </c>
      <c r="X22" s="16"/>
      <c r="Z22" s="16"/>
      <c r="AB22" s="16"/>
    </row>
    <row r="23" spans="1:28" ht="18" customHeight="1">
      <c r="A23" s="122" t="s">
        <v>20</v>
      </c>
      <c r="B23" s="198">
        <v>-1E-3</v>
      </c>
      <c r="C23" s="198">
        <v>0</v>
      </c>
      <c r="D23" s="198">
        <v>0</v>
      </c>
      <c r="E23" s="198">
        <v>0</v>
      </c>
      <c r="F23" s="198">
        <v>0</v>
      </c>
      <c r="G23" s="198">
        <v>0</v>
      </c>
      <c r="H23" s="198">
        <v>-19.814596835412498</v>
      </c>
      <c r="I23" s="198">
        <v>-19.822745379472199</v>
      </c>
      <c r="J23" s="198">
        <v>-48.262962527134306</v>
      </c>
      <c r="K23" s="198">
        <v>-12.575662956327701</v>
      </c>
      <c r="L23" s="116">
        <v>-48.262962527134306</v>
      </c>
      <c r="M23" s="116">
        <v>-12.575662956327701</v>
      </c>
      <c r="N23" s="198">
        <v>0</v>
      </c>
      <c r="O23" s="198">
        <v>0</v>
      </c>
      <c r="P23" s="116"/>
      <c r="Q23" s="116"/>
      <c r="R23" s="198">
        <v>-0.52575786066975005</v>
      </c>
      <c r="S23" s="198">
        <v>-0.46700019955893901</v>
      </c>
      <c r="T23" s="198">
        <f t="shared" si="1"/>
        <v>-3.674924947683067E-14</v>
      </c>
      <c r="U23" s="198">
        <f t="shared" si="0"/>
        <v>3.5527136788005009E-14</v>
      </c>
      <c r="V23" s="198">
        <v>-68.604317223216597</v>
      </c>
      <c r="W23" s="198">
        <v>-32.865408535358803</v>
      </c>
      <c r="X23" s="16"/>
      <c r="Z23" s="16"/>
    </row>
    <row r="24" spans="1:28" ht="18" customHeight="1">
      <c r="A24" s="118" t="s">
        <v>21</v>
      </c>
      <c r="B24" s="201">
        <v>384.78305048791282</v>
      </c>
      <c r="C24" s="201">
        <v>477.20784628025649</v>
      </c>
      <c r="D24" s="201">
        <v>768.29445455132918</v>
      </c>
      <c r="E24" s="201">
        <v>837.61989268649302</v>
      </c>
      <c r="F24" s="201">
        <v>90.619752713791385</v>
      </c>
      <c r="G24" s="201">
        <v>125.06900795829399</v>
      </c>
      <c r="H24" s="201">
        <v>-15.85811860751218</v>
      </c>
      <c r="I24" s="201">
        <v>31.2660296136517</v>
      </c>
      <c r="J24" s="201">
        <v>172.09311412748409</v>
      </c>
      <c r="K24" s="201">
        <v>200.60226649876043</v>
      </c>
      <c r="L24" s="125">
        <v>172.09311412748409</v>
      </c>
      <c r="M24" s="125">
        <v>200.60226649876043</v>
      </c>
      <c r="N24" s="201">
        <v>274.58122628567457</v>
      </c>
      <c r="O24" s="201">
        <v>334.89308745993219</v>
      </c>
      <c r="P24" s="125"/>
      <c r="Q24" s="125"/>
      <c r="R24" s="201">
        <v>8.0744437276287826</v>
      </c>
      <c r="S24" s="201">
        <v>5.7278451283219205</v>
      </c>
      <c r="T24" s="198">
        <f t="shared" si="1"/>
        <v>-240.26415111409239</v>
      </c>
      <c r="U24" s="198">
        <f t="shared" si="0"/>
        <v>-211.12631339485722</v>
      </c>
      <c r="V24" s="198">
        <v>1442.3237721722162</v>
      </c>
      <c r="W24" s="198">
        <v>1801.2596622308522</v>
      </c>
      <c r="X24" s="16"/>
      <c r="Z24" s="16"/>
      <c r="AB24" s="16"/>
    </row>
    <row r="25" spans="1:28" ht="18" customHeight="1">
      <c r="A25" s="117" t="s">
        <v>22</v>
      </c>
      <c r="B25" s="198">
        <v>-80.991219443397696</v>
      </c>
      <c r="C25" s="198">
        <v>-103.32922215000001</v>
      </c>
      <c r="D25" s="198">
        <v>-175.732965770437</v>
      </c>
      <c r="E25" s="198">
        <v>-209.102975396429</v>
      </c>
      <c r="F25" s="198">
        <v>-21.030964642727099</v>
      </c>
      <c r="G25" s="198">
        <v>-26.139314347587199</v>
      </c>
      <c r="H25" s="198">
        <v>4.46357063979878</v>
      </c>
      <c r="I25" s="198">
        <v>-15.316177930680499</v>
      </c>
      <c r="J25" s="198">
        <v>-46.664376329962799</v>
      </c>
      <c r="K25" s="198">
        <v>-51.685515629052496</v>
      </c>
      <c r="L25" s="116">
        <v>-46.664376329962799</v>
      </c>
      <c r="M25" s="116">
        <v>-51.685515629052496</v>
      </c>
      <c r="N25" s="198">
        <v>-67.38328258780129</v>
      </c>
      <c r="O25" s="198">
        <v>-78.858987367354104</v>
      </c>
      <c r="P25" s="116"/>
      <c r="Q25" s="116"/>
      <c r="R25" s="198">
        <v>-3.2310024318552601</v>
      </c>
      <c r="S25" s="198">
        <v>-2.1405451386960497</v>
      </c>
      <c r="T25" s="198">
        <f t="shared" si="1"/>
        <v>51.084933112501304</v>
      </c>
      <c r="U25" s="198">
        <f t="shared" si="0"/>
        <v>0.50036922572128617</v>
      </c>
      <c r="V25" s="198">
        <v>-339.48530745388103</v>
      </c>
      <c r="W25" s="198">
        <v>-486.072368734078</v>
      </c>
      <c r="X25" s="16"/>
      <c r="Z25" s="16"/>
    </row>
    <row r="26" spans="1:28" ht="18" customHeight="1">
      <c r="A26" s="117" t="s">
        <v>23</v>
      </c>
      <c r="B26" s="198">
        <v>0</v>
      </c>
      <c r="C26" s="198">
        <v>0</v>
      </c>
      <c r="D26" s="198">
        <v>0</v>
      </c>
      <c r="E26" s="198">
        <v>0</v>
      </c>
      <c r="F26" s="198">
        <v>0</v>
      </c>
      <c r="G26" s="198">
        <v>0</v>
      </c>
      <c r="H26" s="198">
        <v>0</v>
      </c>
      <c r="I26" s="198">
        <v>0</v>
      </c>
      <c r="J26" s="198">
        <v>0</v>
      </c>
      <c r="K26" s="198">
        <v>0</v>
      </c>
      <c r="L26" s="116">
        <v>0</v>
      </c>
      <c r="M26" s="116">
        <v>0</v>
      </c>
      <c r="N26" s="198">
        <v>0</v>
      </c>
      <c r="O26" s="198">
        <v>0</v>
      </c>
      <c r="P26" s="116"/>
      <c r="Q26" s="116"/>
      <c r="R26" s="198">
        <v>0</v>
      </c>
      <c r="S26" s="198">
        <v>0</v>
      </c>
      <c r="T26" s="198">
        <f t="shared" si="1"/>
        <v>0</v>
      </c>
      <c r="U26" s="198">
        <f t="shared" si="0"/>
        <v>0</v>
      </c>
      <c r="V26" s="198">
        <v>0</v>
      </c>
      <c r="W26" s="198">
        <v>0</v>
      </c>
      <c r="X26" s="16"/>
      <c r="Z26" s="16"/>
    </row>
    <row r="27" spans="1:28" ht="18" customHeight="1">
      <c r="A27" s="120" t="s">
        <v>24</v>
      </c>
      <c r="B27" s="198">
        <v>-20.366662038856401</v>
      </c>
      <c r="C27" s="198">
        <v>-26.586314090279402</v>
      </c>
      <c r="D27" s="198">
        <v>-404.89941189598403</v>
      </c>
      <c r="E27" s="198">
        <v>-429.38337690858799</v>
      </c>
      <c r="F27" s="198">
        <v>0.97655722344028795</v>
      </c>
      <c r="G27" s="198">
        <v>0.31359992305144496</v>
      </c>
      <c r="H27" s="198">
        <v>-7.1893112053051302</v>
      </c>
      <c r="I27" s="198">
        <v>-8.8483167831908105</v>
      </c>
      <c r="J27" s="198">
        <v>-7.6155814351803404</v>
      </c>
      <c r="K27" s="198">
        <v>-8.1954350947401302</v>
      </c>
      <c r="L27" s="116">
        <v>-7.6155814351803404</v>
      </c>
      <c r="M27" s="116">
        <v>-8.1954350947401302</v>
      </c>
      <c r="N27" s="198">
        <v>-3.3828769037180699E-3</v>
      </c>
      <c r="O27" s="198">
        <v>-7.7850422463983002E-4</v>
      </c>
      <c r="P27" s="116"/>
      <c r="Q27" s="116"/>
      <c r="R27" s="198">
        <v>8.3282491020472998E-2</v>
      </c>
      <c r="S27" s="198">
        <v>-0.48584805488770699</v>
      </c>
      <c r="T27" s="198">
        <f t="shared" si="1"/>
        <v>-10.274815598275172</v>
      </c>
      <c r="U27" s="198">
        <f t="shared" si="0"/>
        <v>-13.042344696948888</v>
      </c>
      <c r="V27" s="198">
        <v>-449.28932533604399</v>
      </c>
      <c r="W27" s="198">
        <v>-486.22881420980804</v>
      </c>
      <c r="X27" s="16"/>
      <c r="Z27" s="16"/>
    </row>
    <row r="28" spans="1:28" ht="18" customHeight="1">
      <c r="A28" s="121" t="s">
        <v>25</v>
      </c>
      <c r="B28" s="214">
        <v>283.42516900565869</v>
      </c>
      <c r="C28" s="214">
        <v>347.29231003997705</v>
      </c>
      <c r="D28" s="214">
        <v>187.66207688490817</v>
      </c>
      <c r="E28" s="214">
        <v>199.13354038147605</v>
      </c>
      <c r="F28" s="214">
        <v>70.565345294504567</v>
      </c>
      <c r="G28" s="214">
        <v>99.243293533758234</v>
      </c>
      <c r="H28" s="214">
        <v>-18.583859173018531</v>
      </c>
      <c r="I28" s="214">
        <v>7.1015348997803898</v>
      </c>
      <c r="J28" s="214">
        <v>117.81315636234093</v>
      </c>
      <c r="K28" s="214">
        <v>140.72131577496779</v>
      </c>
      <c r="L28" s="214">
        <v>117.81315636234093</v>
      </c>
      <c r="M28" s="214">
        <v>140.72131577496779</v>
      </c>
      <c r="N28" s="214">
        <v>207.19456082096957</v>
      </c>
      <c r="O28" s="214">
        <v>256.03332158835349</v>
      </c>
      <c r="P28" s="214"/>
      <c r="Q28" s="214"/>
      <c r="R28" s="214">
        <v>4.9267237867939953</v>
      </c>
      <c r="S28" s="214">
        <v>3.1014519347381637</v>
      </c>
      <c r="T28" s="214">
        <f t="shared" si="1"/>
        <v>-199.45403359986614</v>
      </c>
      <c r="U28" s="214">
        <f t="shared" si="0"/>
        <v>-223.66828886608505</v>
      </c>
      <c r="V28" s="214">
        <v>653.54913938229129</v>
      </c>
      <c r="W28" s="214">
        <v>828.95847928696617</v>
      </c>
      <c r="X28" s="16"/>
      <c r="Z28" s="16"/>
      <c r="AB28" s="16"/>
    </row>
    <row r="29" spans="1:28" ht="18" customHeight="1">
      <c r="A29" s="117" t="s">
        <v>26</v>
      </c>
      <c r="B29" s="202">
        <v>0.75931703253473082</v>
      </c>
      <c r="C29" s="202">
        <v>0.73230742577186803</v>
      </c>
      <c r="D29" s="202">
        <v>0.36502737359557941</v>
      </c>
      <c r="E29" s="202">
        <v>0.33378655407420244</v>
      </c>
      <c r="F29" s="202">
        <v>0.71121130360166074</v>
      </c>
      <c r="G29" s="202">
        <v>0.6920476792708119</v>
      </c>
      <c r="H29" s="202">
        <v>0.87714715354133821</v>
      </c>
      <c r="I29" s="202">
        <v>0.84790353199180368</v>
      </c>
      <c r="J29" s="202">
        <v>0.68840929142737306</v>
      </c>
      <c r="K29" s="202">
        <v>0.65762908027904932</v>
      </c>
      <c r="L29" s="126">
        <v>0.68840929142737306</v>
      </c>
      <c r="M29" s="126">
        <v>0.65762908027904932</v>
      </c>
      <c r="N29" s="202">
        <v>0.68716557069094542</v>
      </c>
      <c r="O29" s="202">
        <v>0.66113130131595976</v>
      </c>
      <c r="P29" s="126"/>
      <c r="Q29" s="126"/>
      <c r="R29" s="202">
        <v>0.58529245927062767</v>
      </c>
      <c r="S29" s="202">
        <v>0.56881153702980825</v>
      </c>
      <c r="T29" s="202" t="s">
        <v>198</v>
      </c>
      <c r="U29" s="202" t="s">
        <v>198</v>
      </c>
      <c r="V29" s="202">
        <v>0.67413499733215998</v>
      </c>
      <c r="W29" s="202">
        <v>0.65124380447301122</v>
      </c>
      <c r="X29" s="16"/>
      <c r="Z29" s="16"/>
    </row>
    <row r="30" spans="1:28" ht="18" customHeight="1">
      <c r="A30" s="120" t="s">
        <v>27</v>
      </c>
      <c r="B30" s="202">
        <v>0.22429177394435271</v>
      </c>
      <c r="C30" s="202">
        <v>0.22637650041758398</v>
      </c>
      <c r="D30" s="202">
        <v>0.37612659854467462</v>
      </c>
      <c r="E30" s="202">
        <v>0.38687043353522732</v>
      </c>
      <c r="F30" s="202">
        <v>0.2737325391935323</v>
      </c>
      <c r="G30" s="202">
        <v>0.26541582775646472</v>
      </c>
      <c r="H30" s="202">
        <v>0.25492895842959151</v>
      </c>
      <c r="I30" s="202">
        <v>0.21876815579545134</v>
      </c>
      <c r="J30" s="202">
        <v>0.30146350285403256</v>
      </c>
      <c r="K30" s="202">
        <v>0.30226312753801166</v>
      </c>
      <c r="L30" s="126">
        <v>0.30146350285403256</v>
      </c>
      <c r="M30" s="126">
        <v>0.30226312753801166</v>
      </c>
      <c r="N30" s="202">
        <v>0.26827199455423206</v>
      </c>
      <c r="O30" s="202">
        <v>0.27667677641331462</v>
      </c>
      <c r="P30" s="126"/>
      <c r="Q30" s="126"/>
      <c r="R30" s="202">
        <v>0.35457831433020037</v>
      </c>
      <c r="S30" s="202">
        <v>0.35690077862265263</v>
      </c>
      <c r="T30" s="202" t="s">
        <v>198</v>
      </c>
      <c r="U30" s="202" t="s">
        <v>198</v>
      </c>
      <c r="V30" s="202">
        <v>0.27399273628286652</v>
      </c>
      <c r="W30" s="202">
        <v>0.27456535106340413</v>
      </c>
      <c r="X30" s="16"/>
    </row>
    <row r="31" spans="1:28" ht="18" customHeight="1">
      <c r="A31" s="127" t="s">
        <v>28</v>
      </c>
      <c r="B31" s="215">
        <v>0.98360880647908355</v>
      </c>
      <c r="C31" s="215">
        <v>0.95868392618945197</v>
      </c>
      <c r="D31" s="215">
        <v>0.74115397214025402</v>
      </c>
      <c r="E31" s="215">
        <v>0.72065698760942976</v>
      </c>
      <c r="F31" s="215">
        <v>0.98494384279519309</v>
      </c>
      <c r="G31" s="215">
        <v>0.95746350702727656</v>
      </c>
      <c r="H31" s="215">
        <v>1.1320761119709297</v>
      </c>
      <c r="I31" s="215">
        <v>1.0666716877872551</v>
      </c>
      <c r="J31" s="215">
        <v>0.98987279428140562</v>
      </c>
      <c r="K31" s="215">
        <v>0.95989220781706097</v>
      </c>
      <c r="L31" s="215">
        <v>0.98987279428140562</v>
      </c>
      <c r="M31" s="215">
        <v>0.95989220781706097</v>
      </c>
      <c r="N31" s="215">
        <v>0.95543756524517742</v>
      </c>
      <c r="O31" s="215">
        <v>0.93780807772927433</v>
      </c>
      <c r="P31" s="215"/>
      <c r="Q31" s="215"/>
      <c r="R31" s="215">
        <v>0.93987077360082805</v>
      </c>
      <c r="S31" s="215">
        <v>0.92571231565246093</v>
      </c>
      <c r="T31" s="215" t="s">
        <v>198</v>
      </c>
      <c r="U31" s="215" t="s">
        <v>198</v>
      </c>
      <c r="V31" s="215">
        <v>0.94812773361502645</v>
      </c>
      <c r="W31" s="215">
        <v>0.92580915553641541</v>
      </c>
      <c r="X31" s="16"/>
    </row>
    <row r="32" spans="1:28" ht="18" customHeight="1">
      <c r="A32" s="128"/>
      <c r="B32" s="128"/>
      <c r="C32" s="128"/>
      <c r="D32" s="128"/>
      <c r="E32" s="128"/>
      <c r="F32" s="128"/>
      <c r="G32" s="128"/>
      <c r="H32" s="128"/>
      <c r="I32" s="128"/>
      <c r="J32" s="128"/>
      <c r="K32" s="128"/>
      <c r="L32" s="128"/>
      <c r="M32" s="128"/>
      <c r="N32" s="128"/>
      <c r="O32" s="128"/>
      <c r="P32" s="128">
        <v>1.0087936441611018</v>
      </c>
      <c r="Q32" s="128">
        <v>0.98913048031153128</v>
      </c>
      <c r="R32" s="128"/>
      <c r="S32" s="128"/>
      <c r="T32" s="128"/>
      <c r="U32" s="128"/>
      <c r="V32" s="128"/>
      <c r="W32" s="128"/>
      <c r="X32" s="16"/>
    </row>
    <row r="33" spans="1:25" ht="27.75" customHeight="1">
      <c r="A33" s="128"/>
      <c r="B33" s="238" t="s">
        <v>0</v>
      </c>
      <c r="C33" s="239"/>
      <c r="D33" s="238" t="s">
        <v>1</v>
      </c>
      <c r="E33" s="239"/>
      <c r="F33" s="238" t="s">
        <v>2</v>
      </c>
      <c r="G33" s="239"/>
      <c r="H33" s="238" t="s">
        <v>3</v>
      </c>
      <c r="I33" s="239"/>
      <c r="J33" s="238" t="s">
        <v>70</v>
      </c>
      <c r="K33" s="239"/>
      <c r="L33" s="238" t="s">
        <v>31</v>
      </c>
      <c r="M33" s="239"/>
      <c r="N33" s="238" t="s">
        <v>4</v>
      </c>
      <c r="O33" s="239"/>
      <c r="P33" s="238"/>
      <c r="Q33" s="239"/>
      <c r="R33" s="238" t="s">
        <v>140</v>
      </c>
      <c r="S33" s="239"/>
      <c r="T33" s="238" t="s">
        <v>5</v>
      </c>
      <c r="U33" s="239"/>
      <c r="V33" s="238" t="s">
        <v>6</v>
      </c>
      <c r="W33" s="239"/>
      <c r="X33" s="16"/>
    </row>
    <row r="34" spans="1:25" ht="36" customHeight="1">
      <c r="A34" s="128"/>
      <c r="B34" s="224" t="s">
        <v>209</v>
      </c>
      <c r="C34" s="225" t="s">
        <v>210</v>
      </c>
      <c r="D34" s="224" t="s">
        <v>209</v>
      </c>
      <c r="E34" s="225" t="s">
        <v>210</v>
      </c>
      <c r="F34" s="224" t="s">
        <v>209</v>
      </c>
      <c r="G34" s="225" t="s">
        <v>210</v>
      </c>
      <c r="H34" s="224" t="s">
        <v>209</v>
      </c>
      <c r="I34" s="225" t="s">
        <v>210</v>
      </c>
      <c r="J34" s="224" t="s">
        <v>209</v>
      </c>
      <c r="K34" s="225" t="s">
        <v>210</v>
      </c>
      <c r="L34" s="224" t="s">
        <v>7</v>
      </c>
      <c r="M34" s="225" t="s">
        <v>138</v>
      </c>
      <c r="N34" s="224" t="s">
        <v>209</v>
      </c>
      <c r="O34" s="225" t="s">
        <v>210</v>
      </c>
      <c r="P34" s="224"/>
      <c r="Q34" s="225"/>
      <c r="R34" s="224" t="s">
        <v>209</v>
      </c>
      <c r="S34" s="225" t="s">
        <v>210</v>
      </c>
      <c r="T34" s="224" t="s">
        <v>209</v>
      </c>
      <c r="U34" s="225" t="s">
        <v>210</v>
      </c>
      <c r="V34" s="224" t="s">
        <v>209</v>
      </c>
      <c r="W34" s="225" t="s">
        <v>210</v>
      </c>
      <c r="X34" s="16"/>
    </row>
    <row r="35" spans="1:25" ht="20.100000000000001" customHeight="1">
      <c r="A35" s="117" t="s">
        <v>39</v>
      </c>
      <c r="B35" s="198">
        <v>23515.747036927005</v>
      </c>
      <c r="C35" s="198">
        <v>24357.6514554122</v>
      </c>
      <c r="D35" s="198">
        <v>3165.4469700359664</v>
      </c>
      <c r="E35" s="198">
        <v>3231.998373904953</v>
      </c>
      <c r="F35" s="198">
        <v>2592.1104308847794</v>
      </c>
      <c r="G35" s="198">
        <v>2467.3318144154473</v>
      </c>
      <c r="H35" s="198">
        <v>3697.4322344935572</v>
      </c>
      <c r="I35" s="198">
        <v>3766.187546732112</v>
      </c>
      <c r="J35" s="198">
        <v>4663.2516211953589</v>
      </c>
      <c r="K35" s="198">
        <v>4917.5568255311409</v>
      </c>
      <c r="L35" s="116">
        <v>4663.2516211953589</v>
      </c>
      <c r="M35" s="116">
        <v>4917.5568255311409</v>
      </c>
      <c r="N35" s="198">
        <v>7469.0999767817284</v>
      </c>
      <c r="O35" s="198">
        <v>8038.0137734928667</v>
      </c>
      <c r="P35" s="116"/>
      <c r="Q35" s="116"/>
      <c r="R35" s="198">
        <v>219.27428098759344</v>
      </c>
      <c r="S35" s="198">
        <v>246.64801505924015</v>
      </c>
      <c r="T35" s="198">
        <v>402.26151533045152</v>
      </c>
      <c r="U35" s="198" t="s">
        <v>198</v>
      </c>
      <c r="V35" s="198">
        <v>45724.624066636439</v>
      </c>
      <c r="W35" s="198">
        <v>47468.25289307248</v>
      </c>
      <c r="X35" s="16"/>
    </row>
    <row r="36" spans="1:25" ht="20.100000000000001" customHeight="1">
      <c r="A36" s="117" t="s">
        <v>40</v>
      </c>
      <c r="B36" s="198">
        <v>22487.825886639996</v>
      </c>
      <c r="C36" s="198">
        <v>23304.956752580001</v>
      </c>
      <c r="D36" s="198">
        <v>4861.0964274003245</v>
      </c>
      <c r="E36" s="198">
        <v>5095.6407763731786</v>
      </c>
      <c r="F36" s="198">
        <v>3183.07119184777</v>
      </c>
      <c r="G36" s="198">
        <v>2833.44527132146</v>
      </c>
      <c r="H36" s="198">
        <v>3649.79843222311</v>
      </c>
      <c r="I36" s="198">
        <v>3709.17527707921</v>
      </c>
      <c r="J36" s="198">
        <v>6567.712490181646</v>
      </c>
      <c r="K36" s="198">
        <v>5858.272965618703</v>
      </c>
      <c r="L36" s="116">
        <v>6567.712490181646</v>
      </c>
      <c r="M36" s="116">
        <v>5858.272965618703</v>
      </c>
      <c r="N36" s="198">
        <v>9317.9755097816796</v>
      </c>
      <c r="O36" s="198">
        <v>9412.4834988138991</v>
      </c>
      <c r="P36" s="116"/>
      <c r="Q36" s="116"/>
      <c r="R36" s="198">
        <v>133.97499999999999</v>
      </c>
      <c r="S36" s="198">
        <v>135.97999999999999</v>
      </c>
      <c r="T36" s="198">
        <v>-4212.4662527563942</v>
      </c>
      <c r="U36" s="198" t="s">
        <v>198</v>
      </c>
      <c r="V36" s="198">
        <v>45988.988685318131</v>
      </c>
      <c r="W36" s="198">
        <v>46294.393971390338</v>
      </c>
      <c r="X36" s="16"/>
    </row>
    <row r="37" spans="1:25" ht="20.100000000000001" customHeight="1">
      <c r="A37" s="117" t="s">
        <v>41</v>
      </c>
      <c r="B37" s="198">
        <v>3264.0474456023812</v>
      </c>
      <c r="C37" s="198">
        <v>3297.11702037855</v>
      </c>
      <c r="D37" s="198">
        <v>928.582793225003</v>
      </c>
      <c r="E37" s="198">
        <v>1041.9133473932031</v>
      </c>
      <c r="F37" s="198">
        <v>1254.8186543281599</v>
      </c>
      <c r="G37" s="198">
        <v>1241.0656708804813</v>
      </c>
      <c r="H37" s="198">
        <v>533.55313163819699</v>
      </c>
      <c r="I37" s="198">
        <v>552.5891029503631</v>
      </c>
      <c r="J37" s="198">
        <v>1353.5904272223268</v>
      </c>
      <c r="K37" s="198">
        <v>1465.8183715473724</v>
      </c>
      <c r="L37" s="116">
        <v>1353.5904272223268</v>
      </c>
      <c r="M37" s="116">
        <v>1465.8183715473724</v>
      </c>
      <c r="N37" s="198">
        <v>2442.1159791051673</v>
      </c>
      <c r="O37" s="198">
        <v>2669.4486593636029</v>
      </c>
      <c r="P37" s="116"/>
      <c r="Q37" s="116"/>
      <c r="R37" s="198">
        <v>130.11270276336023</v>
      </c>
      <c r="S37" s="198">
        <v>136.33841908406109</v>
      </c>
      <c r="T37" s="198">
        <v>-1398.5355999734763</v>
      </c>
      <c r="U37" s="198" t="s">
        <v>198</v>
      </c>
      <c r="V37" s="198">
        <v>8508.2855339111193</v>
      </c>
      <c r="W37" s="198">
        <v>8923.862709038458</v>
      </c>
      <c r="X37" s="16"/>
    </row>
    <row r="38" spans="1:25" ht="20.100000000000001" customHeight="1">
      <c r="A38" s="129" t="s">
        <v>29</v>
      </c>
      <c r="B38" s="203">
        <v>0.11412052424453381</v>
      </c>
      <c r="C38" s="205">
        <v>0.13185874110156304</v>
      </c>
      <c r="D38" s="205">
        <v>0.25907517500173094</v>
      </c>
      <c r="E38" s="205">
        <v>0.27083897475065039</v>
      </c>
      <c r="F38" s="205">
        <v>8.2104497517560868E-2</v>
      </c>
      <c r="G38" s="205">
        <v>0.10015194851945196</v>
      </c>
      <c r="H38" s="205">
        <v>-5.8301257256845603E-2</v>
      </c>
      <c r="I38" s="205">
        <v>-8.8081560329124845E-3</v>
      </c>
      <c r="J38" s="205">
        <v>0.11799032087227673</v>
      </c>
      <c r="K38" s="205">
        <v>0.1274960612893479</v>
      </c>
      <c r="L38" s="130">
        <v>0.11799032087227673</v>
      </c>
      <c r="M38" s="130">
        <v>0.1274960612893479</v>
      </c>
      <c r="N38" s="205">
        <v>0.14044393125706853</v>
      </c>
      <c r="O38" s="205">
        <v>0.14771872958069471</v>
      </c>
      <c r="P38" s="130"/>
      <c r="Q38" s="130"/>
      <c r="R38" s="205">
        <v>3.695120622280447E-2</v>
      </c>
      <c r="S38" s="205">
        <v>2.1846560791629492E-2</v>
      </c>
      <c r="T38" s="205" t="s">
        <v>198</v>
      </c>
      <c r="U38" s="205" t="s">
        <v>198</v>
      </c>
      <c r="V38" s="205">
        <v>0.10876791984302413</v>
      </c>
      <c r="W38" s="205">
        <v>0.1240985418268889</v>
      </c>
      <c r="X38" s="16"/>
    </row>
    <row r="39" spans="1:25" ht="20.100000000000001" customHeight="1">
      <c r="A39" s="131"/>
      <c r="B39" s="132"/>
      <c r="C39" s="132"/>
      <c r="D39" s="132"/>
      <c r="E39" s="132"/>
      <c r="F39" s="132"/>
      <c r="G39" s="132"/>
      <c r="H39" s="132"/>
      <c r="I39" s="132"/>
      <c r="J39" s="132"/>
      <c r="K39" s="132"/>
      <c r="L39" s="132"/>
      <c r="M39" s="132"/>
      <c r="N39" s="132"/>
      <c r="O39" s="132"/>
      <c r="P39" s="132"/>
      <c r="Q39" s="132"/>
      <c r="R39" s="132"/>
      <c r="S39" s="132"/>
      <c r="T39" s="132"/>
      <c r="U39" s="132"/>
      <c r="V39" s="132"/>
      <c r="W39" s="132"/>
    </row>
    <row r="40" spans="1:25" ht="15" customHeight="1">
      <c r="A40" s="133" t="s">
        <v>30</v>
      </c>
      <c r="B40" s="132"/>
      <c r="C40" s="132"/>
      <c r="D40" s="132"/>
      <c r="E40" s="132"/>
      <c r="F40" s="132"/>
      <c r="G40" s="132"/>
      <c r="H40" s="132"/>
      <c r="I40" s="132"/>
      <c r="J40" s="132"/>
      <c r="K40" s="132"/>
      <c r="L40" s="132"/>
      <c r="M40" s="132"/>
      <c r="N40" s="132"/>
      <c r="O40" s="132"/>
      <c r="P40" s="132"/>
      <c r="Q40" s="132"/>
      <c r="R40" s="132"/>
      <c r="S40" s="132"/>
      <c r="T40" s="132"/>
      <c r="U40" s="132"/>
      <c r="V40" s="240"/>
      <c r="W40" s="240"/>
    </row>
    <row r="41" spans="1:25" ht="15" customHeight="1">
      <c r="A41" s="134"/>
      <c r="B41" s="128"/>
      <c r="C41" s="128"/>
      <c r="D41" s="128"/>
      <c r="E41" s="128"/>
      <c r="F41" s="128"/>
      <c r="G41" s="128"/>
      <c r="H41" s="128"/>
      <c r="I41" s="128"/>
      <c r="J41" s="128"/>
      <c r="K41" s="128"/>
      <c r="L41" s="128"/>
      <c r="M41" s="128"/>
      <c r="N41" s="128"/>
      <c r="O41" s="128"/>
      <c r="P41" s="128"/>
      <c r="Q41" s="128"/>
      <c r="R41" s="128"/>
      <c r="S41" s="128"/>
      <c r="T41" s="128"/>
      <c r="U41" s="128"/>
      <c r="V41" s="128"/>
      <c r="W41" s="128"/>
    </row>
    <row r="42" spans="1:25" ht="15" customHeight="1">
      <c r="A42" s="128"/>
      <c r="B42" s="128"/>
      <c r="C42" s="128"/>
      <c r="D42" s="128"/>
      <c r="E42" s="128"/>
      <c r="F42" s="128"/>
      <c r="G42" s="128"/>
      <c r="H42" s="128"/>
      <c r="I42" s="128"/>
      <c r="J42" s="128"/>
      <c r="K42" s="128"/>
      <c r="L42" s="128"/>
      <c r="M42" s="128"/>
      <c r="N42" s="128"/>
      <c r="O42" s="128"/>
      <c r="P42" s="128"/>
      <c r="Q42" s="128"/>
      <c r="R42" s="128"/>
      <c r="S42" s="128"/>
      <c r="T42" s="128"/>
      <c r="U42" s="128"/>
      <c r="V42" s="128"/>
      <c r="W42" s="128"/>
    </row>
    <row r="43" spans="1:25" ht="15" customHeight="1">
      <c r="Y43" s="19"/>
    </row>
    <row r="44" spans="1:25" ht="15" customHeight="1"/>
    <row r="45" spans="1:25" ht="15" customHeight="1"/>
    <row r="46" spans="1:25" ht="15" customHeight="1">
      <c r="C46" s="16"/>
      <c r="D46" s="16"/>
      <c r="E46" s="16"/>
      <c r="F46" s="16"/>
      <c r="G46" s="16"/>
      <c r="H46" s="16"/>
      <c r="I46" s="16"/>
      <c r="J46" s="16"/>
      <c r="K46" s="16"/>
      <c r="L46" s="16"/>
      <c r="M46" s="16"/>
      <c r="N46" s="16"/>
      <c r="O46" s="16"/>
      <c r="P46" s="16"/>
      <c r="Q46" s="16"/>
      <c r="R46" s="16"/>
      <c r="S46" s="16"/>
      <c r="V46" s="16"/>
      <c r="W46" s="16"/>
    </row>
    <row r="47" spans="1:25" ht="15" customHeight="1">
      <c r="C47" s="16"/>
      <c r="D47" s="16"/>
      <c r="E47" s="16"/>
      <c r="F47" s="16"/>
      <c r="G47" s="16"/>
      <c r="H47" s="16"/>
      <c r="I47" s="16"/>
      <c r="J47" s="16"/>
      <c r="K47" s="16"/>
      <c r="L47" s="16"/>
      <c r="M47" s="16"/>
      <c r="N47" s="16"/>
      <c r="O47" s="16"/>
      <c r="P47" s="16"/>
      <c r="Q47" s="16"/>
      <c r="R47" s="16"/>
      <c r="S47" s="16"/>
      <c r="V47" s="16"/>
      <c r="W47" s="16"/>
    </row>
    <row r="48" spans="1:25" ht="15" customHeight="1">
      <c r="C48" s="16"/>
      <c r="D48" s="16"/>
      <c r="E48" s="16"/>
      <c r="F48" s="16"/>
      <c r="G48" s="16"/>
      <c r="H48" s="16"/>
      <c r="I48" s="16"/>
      <c r="J48" s="16"/>
      <c r="K48" s="16"/>
      <c r="L48" s="16"/>
      <c r="M48" s="16"/>
      <c r="N48" s="16"/>
      <c r="O48" s="16"/>
      <c r="P48" s="16"/>
      <c r="Q48" s="16"/>
      <c r="R48" s="16"/>
      <c r="S48" s="16"/>
      <c r="V48" s="16"/>
      <c r="W48" s="16"/>
      <c r="Y48" s="19"/>
    </row>
    <row r="49" spans="3:23" ht="15" customHeight="1">
      <c r="C49" s="16"/>
      <c r="D49" s="16"/>
      <c r="E49" s="16"/>
      <c r="F49" s="16"/>
      <c r="G49" s="16"/>
      <c r="H49" s="16"/>
      <c r="I49" s="16"/>
      <c r="J49" s="16"/>
      <c r="K49" s="16"/>
      <c r="L49" s="16"/>
      <c r="M49" s="16"/>
      <c r="N49" s="16"/>
      <c r="O49" s="16"/>
      <c r="P49" s="16"/>
      <c r="Q49" s="16"/>
      <c r="R49" s="16"/>
      <c r="S49" s="16"/>
      <c r="V49" s="16"/>
      <c r="W49" s="16"/>
    </row>
    <row r="50" spans="3:23" ht="15" customHeight="1">
      <c r="C50" s="16"/>
      <c r="D50" s="16"/>
      <c r="E50" s="16"/>
      <c r="F50" s="16"/>
      <c r="G50" s="16"/>
      <c r="H50" s="16"/>
      <c r="I50" s="16"/>
      <c r="J50" s="16"/>
      <c r="K50" s="16"/>
      <c r="L50" s="16"/>
      <c r="M50" s="16"/>
      <c r="N50" s="16"/>
      <c r="O50" s="16"/>
      <c r="P50" s="16"/>
      <c r="Q50" s="16"/>
      <c r="R50" s="16"/>
      <c r="S50" s="16"/>
      <c r="V50" s="16"/>
      <c r="W50" s="16"/>
    </row>
    <row r="51" spans="3:23" ht="15" customHeight="1">
      <c r="C51" s="16"/>
      <c r="D51" s="16"/>
      <c r="E51" s="16"/>
      <c r="F51" s="16"/>
      <c r="G51" s="16"/>
      <c r="H51" s="16"/>
      <c r="I51" s="16"/>
      <c r="J51" s="16"/>
      <c r="K51" s="16"/>
      <c r="L51" s="16"/>
      <c r="M51" s="16"/>
      <c r="N51" s="16"/>
      <c r="O51" s="16"/>
      <c r="P51" s="16"/>
      <c r="Q51" s="16"/>
      <c r="R51" s="16"/>
      <c r="S51" s="16"/>
      <c r="V51" s="16"/>
      <c r="W51" s="16"/>
    </row>
    <row r="52" spans="3:23" ht="15" customHeight="1"/>
    <row r="53" spans="3:23" ht="15" customHeight="1"/>
  </sheetData>
  <mergeCells count="24">
    <mergeCell ref="V40:W40"/>
    <mergeCell ref="V2:W2"/>
    <mergeCell ref="L33:M33"/>
    <mergeCell ref="N33:O33"/>
    <mergeCell ref="P33:Q33"/>
    <mergeCell ref="R33:S33"/>
    <mergeCell ref="T33:U33"/>
    <mergeCell ref="V33:W33"/>
    <mergeCell ref="N3:O3"/>
    <mergeCell ref="P3:Q3"/>
    <mergeCell ref="R3:S3"/>
    <mergeCell ref="T3:U3"/>
    <mergeCell ref="V3:W3"/>
    <mergeCell ref="L3:M3"/>
    <mergeCell ref="B33:C33"/>
    <mergeCell ref="D33:E33"/>
    <mergeCell ref="F33:G33"/>
    <mergeCell ref="H33:I33"/>
    <mergeCell ref="J33:K33"/>
    <mergeCell ref="B3:C3"/>
    <mergeCell ref="D3:E3"/>
    <mergeCell ref="F3:G3"/>
    <mergeCell ref="H3:I3"/>
    <mergeCell ref="J3:K3"/>
  </mergeCells>
  <pageMargins left="0.25" right="0.25" top="0.75" bottom="0.75" header="0.3" footer="0.3"/>
  <pageSetup paperSize="9" scale="48"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45AE-7170-45AC-B9C0-7BEF6D242D83}">
  <sheetPr>
    <tabColor rgb="FFC00000"/>
    <pageSetUpPr fitToPage="1"/>
  </sheetPr>
  <dimension ref="A1:AF70"/>
  <sheetViews>
    <sheetView showGridLines="0" topLeftCell="A2" zoomScale="80" zoomScaleNormal="80" workbookViewId="0">
      <selection activeCell="Q33" sqref="Q33"/>
    </sheetView>
  </sheetViews>
  <sheetFormatPr baseColWidth="10" defaultColWidth="0" defaultRowHeight="15" customHeight="1" zeroHeight="1"/>
  <cols>
    <col min="1" max="1" width="57.140625" style="1" customWidth="1"/>
    <col min="2" max="21" width="12.28515625" style="1" customWidth="1"/>
    <col min="22" max="22" width="9.5703125" style="1" hidden="1" customWidth="1"/>
    <col min="23" max="23" width="10.85546875" style="1" hidden="1" customWidth="1"/>
    <col min="24" max="32" width="9.5703125" style="1" hidden="1" customWidth="1"/>
    <col min="33" max="16384" width="10.85546875" style="1" hidden="1"/>
  </cols>
  <sheetData>
    <row r="1" spans="1:21" s="3" customFormat="1" ht="50.1" customHeight="1">
      <c r="A1" s="14" t="s">
        <v>226</v>
      </c>
      <c r="B1" s="2"/>
      <c r="C1" s="2"/>
      <c r="D1" s="14"/>
      <c r="E1" s="14"/>
      <c r="F1" s="14"/>
      <c r="G1" s="14"/>
      <c r="H1" s="14"/>
      <c r="I1" s="14"/>
      <c r="J1" s="14"/>
      <c r="K1" s="14"/>
      <c r="L1" s="14"/>
      <c r="M1" s="14"/>
      <c r="N1" s="14"/>
      <c r="O1" s="14"/>
      <c r="P1" s="14"/>
      <c r="Q1" s="14"/>
      <c r="R1" s="14"/>
      <c r="S1" s="14"/>
      <c r="T1" s="14"/>
      <c r="U1" s="14"/>
    </row>
    <row r="2" spans="1:21" ht="68.45" customHeight="1">
      <c r="A2" s="4"/>
      <c r="R2" s="234" t="s">
        <v>171</v>
      </c>
      <c r="S2" s="234"/>
      <c r="T2" s="40"/>
      <c r="U2" s="40"/>
    </row>
    <row r="3" spans="1:21" ht="36" customHeight="1">
      <c r="A3" s="111"/>
      <c r="B3" s="236" t="s">
        <v>0</v>
      </c>
      <c r="C3" s="237"/>
      <c r="D3" s="236" t="s">
        <v>1</v>
      </c>
      <c r="E3" s="237"/>
      <c r="F3" s="236" t="s">
        <v>2</v>
      </c>
      <c r="G3" s="237"/>
      <c r="H3" s="236" t="s">
        <v>3</v>
      </c>
      <c r="I3" s="237"/>
      <c r="J3" s="236" t="s">
        <v>182</v>
      </c>
      <c r="K3" s="237"/>
      <c r="L3" s="236" t="s">
        <v>4</v>
      </c>
      <c r="M3" s="237"/>
      <c r="N3" s="236" t="s">
        <v>174</v>
      </c>
      <c r="O3" s="237"/>
      <c r="P3" s="236" t="s">
        <v>5</v>
      </c>
      <c r="Q3" s="237"/>
      <c r="R3" s="236" t="s">
        <v>6</v>
      </c>
      <c r="S3" s="237"/>
      <c r="T3" s="41"/>
      <c r="U3" s="41"/>
    </row>
    <row r="4" spans="1:21" s="5" customFormat="1" ht="36" customHeight="1">
      <c r="A4" s="113"/>
      <c r="B4" s="112" t="s">
        <v>202</v>
      </c>
      <c r="C4" s="114" t="s">
        <v>211</v>
      </c>
      <c r="D4" s="112" t="s">
        <v>202</v>
      </c>
      <c r="E4" s="114" t="s">
        <v>211</v>
      </c>
      <c r="F4" s="112" t="s">
        <v>202</v>
      </c>
      <c r="G4" s="114" t="s">
        <v>211</v>
      </c>
      <c r="H4" s="112" t="s">
        <v>202</v>
      </c>
      <c r="I4" s="114" t="s">
        <v>211</v>
      </c>
      <c r="J4" s="112" t="s">
        <v>202</v>
      </c>
      <c r="K4" s="114" t="s">
        <v>211</v>
      </c>
      <c r="L4" s="112" t="s">
        <v>202</v>
      </c>
      <c r="M4" s="114" t="s">
        <v>211</v>
      </c>
      <c r="N4" s="112" t="s">
        <v>202</v>
      </c>
      <c r="O4" s="114" t="s">
        <v>211</v>
      </c>
      <c r="P4" s="112" t="s">
        <v>202</v>
      </c>
      <c r="Q4" s="114" t="s">
        <v>211</v>
      </c>
      <c r="R4" s="112" t="s">
        <v>202</v>
      </c>
      <c r="S4" s="114" t="s">
        <v>211</v>
      </c>
      <c r="T4" s="42"/>
      <c r="U4" s="42"/>
    </row>
    <row r="5" spans="1:21" ht="18" customHeight="1">
      <c r="A5" s="115" t="s">
        <v>8</v>
      </c>
      <c r="B5" s="206">
        <v>1272.8906552200001</v>
      </c>
      <c r="C5" s="206">
        <v>1343.2166503999997</v>
      </c>
      <c r="D5" s="206">
        <v>933.82742771053995</v>
      </c>
      <c r="E5" s="206">
        <v>804.55994292339005</v>
      </c>
      <c r="F5" s="206">
        <v>730.34321233538981</v>
      </c>
      <c r="G5" s="206">
        <v>659.16411703988001</v>
      </c>
      <c r="H5" s="206">
        <v>299.36634057835397</v>
      </c>
      <c r="I5" s="206">
        <v>350.04931897735696</v>
      </c>
      <c r="J5" s="206">
        <v>848.54351779073977</v>
      </c>
      <c r="K5" s="206">
        <v>828.3634024312496</v>
      </c>
      <c r="L5" s="206">
        <v>1776.416549132</v>
      </c>
      <c r="M5" s="206">
        <v>1818.3041089480294</v>
      </c>
      <c r="N5" s="206">
        <v>53.975523640000006</v>
      </c>
      <c r="O5" s="206">
        <v>55.22520443099998</v>
      </c>
      <c r="P5" s="206">
        <v>-894.37089904762377</v>
      </c>
      <c r="Q5" s="206">
        <v>-827.9138212656045</v>
      </c>
      <c r="R5" s="206">
        <v>5020.9923273593995</v>
      </c>
      <c r="S5" s="206">
        <v>5030.9689238853007</v>
      </c>
      <c r="T5" s="43"/>
      <c r="U5" s="43"/>
    </row>
    <row r="6" spans="1:21" ht="18" customHeight="1">
      <c r="A6" s="117" t="s">
        <v>9</v>
      </c>
      <c r="B6" s="207">
        <v>1319.19225009</v>
      </c>
      <c r="C6" s="207">
        <v>1389.9135797700005</v>
      </c>
      <c r="D6" s="207">
        <v>562.64560190650991</v>
      </c>
      <c r="E6" s="207">
        <v>576.73550022805989</v>
      </c>
      <c r="F6" s="207">
        <v>469.94286218151592</v>
      </c>
      <c r="G6" s="207">
        <v>454.33047839002722</v>
      </c>
      <c r="H6" s="207">
        <v>197.07950348919701</v>
      </c>
      <c r="I6" s="207">
        <v>224.63827553368702</v>
      </c>
      <c r="J6" s="207">
        <v>474.54839427500997</v>
      </c>
      <c r="K6" s="207">
        <v>496.7557241633599</v>
      </c>
      <c r="L6" s="207">
        <v>924.99101120815976</v>
      </c>
      <c r="M6" s="207">
        <v>1017.4722675243806</v>
      </c>
      <c r="N6" s="207">
        <v>54.769013210000011</v>
      </c>
      <c r="O6" s="207">
        <v>46.987883964000005</v>
      </c>
      <c r="P6" s="207">
        <v>7.631228982063476E-12</v>
      </c>
      <c r="Q6" s="207">
        <v>-1.9738877199415583E-11</v>
      </c>
      <c r="R6" s="207">
        <v>4003.1686363604003</v>
      </c>
      <c r="S6" s="207">
        <v>4206.8337095734951</v>
      </c>
      <c r="T6" s="43"/>
      <c r="U6" s="43"/>
    </row>
    <row r="7" spans="1:21" ht="21.75" customHeight="1">
      <c r="A7" s="117" t="s">
        <v>10</v>
      </c>
      <c r="B7" s="207">
        <v>-963.91928566000001</v>
      </c>
      <c r="C7" s="207">
        <v>-1014.9068579586501</v>
      </c>
      <c r="D7" s="207">
        <v>-164.46442723617906</v>
      </c>
      <c r="E7" s="207">
        <v>-187.95217291239237</v>
      </c>
      <c r="F7" s="207">
        <v>-332.52321149863292</v>
      </c>
      <c r="G7" s="207">
        <v>-311.1061493053362</v>
      </c>
      <c r="H7" s="207">
        <v>-174.24908982190976</v>
      </c>
      <c r="I7" s="207">
        <v>-188.52453213875265</v>
      </c>
      <c r="J7" s="207">
        <v>-320.79918483170741</v>
      </c>
      <c r="K7" s="207">
        <v>-335.72741612227912</v>
      </c>
      <c r="L7" s="207">
        <v>-645.97868466618979</v>
      </c>
      <c r="M7" s="207">
        <v>-601.13879092159004</v>
      </c>
      <c r="N7" s="207">
        <v>-30.243390169999998</v>
      </c>
      <c r="O7" s="207">
        <v>-28.941668919999998</v>
      </c>
      <c r="P7" s="207">
        <v>0.95795214739212042</v>
      </c>
      <c r="Q7" s="207">
        <v>0.81891417494342988</v>
      </c>
      <c r="R7" s="207">
        <v>-2631.2193217372269</v>
      </c>
      <c r="S7" s="207">
        <v>-2667.4786741040571</v>
      </c>
      <c r="T7" s="43"/>
      <c r="U7" s="43"/>
    </row>
    <row r="8" spans="1:21" ht="18" customHeight="1">
      <c r="A8" s="117" t="s">
        <v>11</v>
      </c>
      <c r="B8" s="207">
        <v>-273.10280736999994</v>
      </c>
      <c r="C8" s="207">
        <v>-305.84948627424308</v>
      </c>
      <c r="D8" s="207">
        <v>-218.51994109034598</v>
      </c>
      <c r="E8" s="207">
        <v>-224.9701284110759</v>
      </c>
      <c r="F8" s="207">
        <v>-126.32166518360799</v>
      </c>
      <c r="G8" s="207">
        <v>-124.20312978305901</v>
      </c>
      <c r="H8" s="207">
        <v>-47.488042883922304</v>
      </c>
      <c r="I8" s="207">
        <v>-45.967932492026094</v>
      </c>
      <c r="J8" s="207">
        <v>-143.57221770644003</v>
      </c>
      <c r="K8" s="207">
        <v>-144.05105002131899</v>
      </c>
      <c r="L8" s="207">
        <v>-242.63875284224002</v>
      </c>
      <c r="M8" s="207">
        <v>-303.82528458861793</v>
      </c>
      <c r="N8" s="207">
        <v>-18.190466249999993</v>
      </c>
      <c r="O8" s="207">
        <v>-12.646207843000003</v>
      </c>
      <c r="P8" s="207">
        <v>3.2333370638061822</v>
      </c>
      <c r="Q8" s="207">
        <v>-3.7757099260885632</v>
      </c>
      <c r="R8" s="207">
        <v>-1066.6005562627502</v>
      </c>
      <c r="S8" s="207">
        <v>-1165.2889293394296</v>
      </c>
      <c r="T8" s="43"/>
      <c r="U8" s="43"/>
    </row>
    <row r="9" spans="1:21" ht="18" customHeight="1">
      <c r="A9" s="117" t="s">
        <v>12</v>
      </c>
      <c r="B9" s="207">
        <v>-12.870495759999997</v>
      </c>
      <c r="C9" s="207">
        <v>-8.7645751999999995</v>
      </c>
      <c r="D9" s="207">
        <v>-0.12678732665951592</v>
      </c>
      <c r="E9" s="207">
        <v>0.14950457809721243</v>
      </c>
      <c r="F9" s="207">
        <v>3.1764256223375602</v>
      </c>
      <c r="G9" s="207">
        <v>7.1073298087978003</v>
      </c>
      <c r="H9" s="207">
        <v>-1.0123661760956397</v>
      </c>
      <c r="I9" s="207">
        <v>-1.6299819325570502</v>
      </c>
      <c r="J9" s="207">
        <v>-6.1139864337456107</v>
      </c>
      <c r="K9" s="207">
        <v>-5.6341286449297279</v>
      </c>
      <c r="L9" s="207">
        <v>-3.5096085900853389</v>
      </c>
      <c r="M9" s="207">
        <v>-2.2895990938688309</v>
      </c>
      <c r="N9" s="207">
        <v>-1.0868376199999998</v>
      </c>
      <c r="O9" s="207">
        <v>-2.1945618400000102</v>
      </c>
      <c r="P9" s="207">
        <v>-4.4277160764855772E-2</v>
      </c>
      <c r="Q9" s="207">
        <v>5.4914510203113664E-2</v>
      </c>
      <c r="R9" s="207">
        <v>-21.587933445013398</v>
      </c>
      <c r="S9" s="207">
        <v>-13.201097814257494</v>
      </c>
      <c r="T9" s="43"/>
      <c r="U9" s="43"/>
    </row>
    <row r="10" spans="1:21" s="6" customFormat="1" ht="18" customHeight="1">
      <c r="A10" s="118" t="s">
        <v>13</v>
      </c>
      <c r="B10" s="199">
        <v>69.299661300000068</v>
      </c>
      <c r="C10" s="199">
        <v>60.39266033710733</v>
      </c>
      <c r="D10" s="199">
        <v>179.53444625332537</v>
      </c>
      <c r="E10" s="199">
        <v>163.96270348268882</v>
      </c>
      <c r="F10" s="199">
        <v>14.274411121612573</v>
      </c>
      <c r="G10" s="199">
        <v>26.12852911042981</v>
      </c>
      <c r="H10" s="199">
        <v>-25.669995392730691</v>
      </c>
      <c r="I10" s="199">
        <v>-11.484171029648767</v>
      </c>
      <c r="J10" s="199">
        <v>4.0630053031169222</v>
      </c>
      <c r="K10" s="199">
        <v>11.34312937483206</v>
      </c>
      <c r="L10" s="199">
        <v>32.863965109644596</v>
      </c>
      <c r="M10" s="199">
        <v>110.21859292030383</v>
      </c>
      <c r="N10" s="199">
        <v>5.2483191700000207</v>
      </c>
      <c r="O10" s="199">
        <v>3.2054453609999944</v>
      </c>
      <c r="P10" s="199">
        <v>4.1470120504409662</v>
      </c>
      <c r="Q10" s="199">
        <v>-2.901881240962104</v>
      </c>
      <c r="R10" s="199">
        <v>283.76082491540984</v>
      </c>
      <c r="S10" s="199">
        <v>360.86500831575097</v>
      </c>
      <c r="T10" s="43"/>
      <c r="U10" s="43"/>
    </row>
    <row r="11" spans="1:21" ht="18" customHeight="1">
      <c r="A11" s="117" t="s">
        <v>14</v>
      </c>
      <c r="B11" s="207">
        <v>35.675997254896799</v>
      </c>
      <c r="C11" s="207">
        <v>39.513415013581735</v>
      </c>
      <c r="D11" s="207">
        <v>18.721380827024703</v>
      </c>
      <c r="E11" s="207">
        <v>22.048783219265097</v>
      </c>
      <c r="F11" s="207">
        <v>24.097261899274947</v>
      </c>
      <c r="G11" s="207">
        <v>23.161447314449759</v>
      </c>
      <c r="H11" s="207">
        <v>23.102635482088303</v>
      </c>
      <c r="I11" s="207">
        <v>29.478579266055277</v>
      </c>
      <c r="J11" s="207">
        <v>35.992359659042421</v>
      </c>
      <c r="K11" s="207">
        <v>31.277667074317087</v>
      </c>
      <c r="L11" s="207">
        <v>37.924325877690976</v>
      </c>
      <c r="M11" s="207">
        <v>33.898550589734924</v>
      </c>
      <c r="N11" s="207">
        <v>-9.0820099999998627E-3</v>
      </c>
      <c r="O11" s="207">
        <v>-0.77739619802744608</v>
      </c>
      <c r="P11" s="207">
        <v>-89.989084741007062</v>
      </c>
      <c r="Q11" s="207">
        <v>-41.852706544689134</v>
      </c>
      <c r="R11" s="207">
        <v>85.515794249011094</v>
      </c>
      <c r="S11" s="207">
        <v>136.74833973468731</v>
      </c>
      <c r="T11" s="43"/>
      <c r="U11" s="43"/>
    </row>
    <row r="12" spans="1:21" ht="18" customHeight="1">
      <c r="A12" s="120" t="s">
        <v>15</v>
      </c>
      <c r="B12" s="208">
        <v>-10.725770036378997</v>
      </c>
      <c r="C12" s="208">
        <v>-19.194880380000001</v>
      </c>
      <c r="D12" s="208">
        <v>-0.21890174621676639</v>
      </c>
      <c r="E12" s="208">
        <v>-0.91541306280994195</v>
      </c>
      <c r="F12" s="208">
        <v>-0.11638056870961905</v>
      </c>
      <c r="G12" s="208">
        <v>6.0348047769874014E-2</v>
      </c>
      <c r="H12" s="208">
        <v>-0.74896000706328025</v>
      </c>
      <c r="I12" s="208">
        <v>-0.83149203699409813</v>
      </c>
      <c r="J12" s="208">
        <v>-1.0697779505523102</v>
      </c>
      <c r="K12" s="208">
        <v>1.1898540833055502</v>
      </c>
      <c r="L12" s="208">
        <v>-4.9999999999997963E-5</v>
      </c>
      <c r="M12" s="208">
        <v>-3.0000000000000512E-5</v>
      </c>
      <c r="N12" s="208">
        <v>0</v>
      </c>
      <c r="O12" s="208">
        <v>0</v>
      </c>
      <c r="P12" s="208">
        <v>0.15454999999997232</v>
      </c>
      <c r="Q12" s="208">
        <v>5.5160000000214399E-2</v>
      </c>
      <c r="R12" s="208">
        <v>-12.725290308921</v>
      </c>
      <c r="S12" s="208">
        <v>-19.636453348728402</v>
      </c>
      <c r="T12" s="43"/>
      <c r="U12" s="43"/>
    </row>
    <row r="13" spans="1:21" ht="18" customHeight="1">
      <c r="A13" s="121" t="s">
        <v>16</v>
      </c>
      <c r="B13" s="135">
        <v>94.249888518517878</v>
      </c>
      <c r="C13" s="135">
        <v>80.711194970689007</v>
      </c>
      <c r="D13" s="135">
        <v>198.03692533413329</v>
      </c>
      <c r="E13" s="135">
        <v>185.09607363914398</v>
      </c>
      <c r="F13" s="135">
        <v>38.255292452177905</v>
      </c>
      <c r="G13" s="135">
        <v>49.350324472649447</v>
      </c>
      <c r="H13" s="135">
        <v>-3.3163199177056684</v>
      </c>
      <c r="I13" s="135">
        <v>17.162916199412415</v>
      </c>
      <c r="J13" s="135">
        <v>38.985587011607038</v>
      </c>
      <c r="K13" s="135">
        <v>43.810650532454702</v>
      </c>
      <c r="L13" s="135">
        <v>70.78824098733557</v>
      </c>
      <c r="M13" s="135">
        <v>144.11711351003876</v>
      </c>
      <c r="N13" s="135">
        <v>5.2392371600000205</v>
      </c>
      <c r="O13" s="135">
        <v>2.428049162972548</v>
      </c>
      <c r="P13" s="135">
        <v>-85.687522690566084</v>
      </c>
      <c r="Q13" s="135">
        <v>-44.699427785651018</v>
      </c>
      <c r="R13" s="135">
        <v>356.55132885549995</v>
      </c>
      <c r="S13" s="135">
        <v>477.97689470170985</v>
      </c>
      <c r="T13" s="43"/>
      <c r="U13" s="43"/>
    </row>
    <row r="14" spans="1:21" ht="18" customHeight="1">
      <c r="A14" s="122" t="s">
        <v>8</v>
      </c>
      <c r="B14" s="209">
        <v>564.77091935000021</v>
      </c>
      <c r="C14" s="209">
        <v>469.9545211899997</v>
      </c>
      <c r="D14" s="209">
        <v>371.1227174046719</v>
      </c>
      <c r="E14" s="209">
        <v>346.24459073536195</v>
      </c>
      <c r="F14" s="209">
        <v>0.13637760600226601</v>
      </c>
      <c r="G14" s="209">
        <v>0.27531008570308702</v>
      </c>
      <c r="H14" s="209">
        <v>37.351690186236809</v>
      </c>
      <c r="I14" s="209">
        <v>38.529010620000008</v>
      </c>
      <c r="J14" s="209">
        <v>318.69836573789098</v>
      </c>
      <c r="K14" s="209">
        <v>403.09793005442305</v>
      </c>
      <c r="L14" s="209">
        <v>164.290584195767</v>
      </c>
      <c r="M14" s="209">
        <v>147.31989139229501</v>
      </c>
      <c r="N14" s="209">
        <v>0</v>
      </c>
      <c r="O14" s="209">
        <v>0</v>
      </c>
      <c r="P14" s="209">
        <v>3.979039320256561E-13</v>
      </c>
      <c r="Q14" s="209">
        <v>8.0149220593739301E-12</v>
      </c>
      <c r="R14" s="209">
        <v>1456.3706544805696</v>
      </c>
      <c r="S14" s="209">
        <v>1405.4212540777908</v>
      </c>
      <c r="T14" s="43"/>
      <c r="U14" s="43"/>
    </row>
    <row r="15" spans="1:21" ht="18" customHeight="1">
      <c r="A15" s="117" t="s">
        <v>9</v>
      </c>
      <c r="B15" s="207">
        <v>570.09734785000001</v>
      </c>
      <c r="C15" s="207">
        <v>481.52009520000001</v>
      </c>
      <c r="D15" s="207">
        <v>323.28358427620196</v>
      </c>
      <c r="E15" s="207">
        <v>320.41494779797699</v>
      </c>
      <c r="F15" s="207">
        <v>0.15377386429265205</v>
      </c>
      <c r="G15" s="207">
        <v>0.28923573711387196</v>
      </c>
      <c r="H15" s="207">
        <v>36.0335066220172</v>
      </c>
      <c r="I15" s="207">
        <v>37.596265579999994</v>
      </c>
      <c r="J15" s="207">
        <v>264.19674668409198</v>
      </c>
      <c r="K15" s="207">
        <v>328.1576476216361</v>
      </c>
      <c r="L15" s="207">
        <v>149.00412161081499</v>
      </c>
      <c r="M15" s="207">
        <v>129.89758923373597</v>
      </c>
      <c r="N15" s="207">
        <v>0</v>
      </c>
      <c r="O15" s="207">
        <v>0</v>
      </c>
      <c r="P15" s="207">
        <v>1.1823431123048067E-11</v>
      </c>
      <c r="Q15" s="207">
        <v>7.0485839387401938E-12</v>
      </c>
      <c r="R15" s="207">
        <v>1342.7690809074306</v>
      </c>
      <c r="S15" s="207">
        <v>1297.87578117047</v>
      </c>
      <c r="T15" s="43"/>
      <c r="U15" s="43"/>
    </row>
    <row r="16" spans="1:21" ht="18" customHeight="1">
      <c r="A16" s="117" t="s">
        <v>10</v>
      </c>
      <c r="B16" s="207">
        <v>-691.07309155999997</v>
      </c>
      <c r="C16" s="207">
        <v>-624.85111461999941</v>
      </c>
      <c r="D16" s="207">
        <v>-142.89375949241401</v>
      </c>
      <c r="E16" s="207">
        <v>-121.12966818570692</v>
      </c>
      <c r="F16" s="207">
        <v>-0.16726258034799468</v>
      </c>
      <c r="G16" s="207">
        <v>-0.47515644539363455</v>
      </c>
      <c r="H16" s="207">
        <v>-95.282666533993421</v>
      </c>
      <c r="I16" s="207">
        <v>-48.554016789999991</v>
      </c>
      <c r="J16" s="207">
        <v>-160.10450121875107</v>
      </c>
      <c r="K16" s="207">
        <v>-213.77222307742989</v>
      </c>
      <c r="L16" s="207">
        <v>-84.660261874132772</v>
      </c>
      <c r="M16" s="207">
        <v>-81.124717355640001</v>
      </c>
      <c r="N16" s="207">
        <v>0</v>
      </c>
      <c r="O16" s="207">
        <v>0</v>
      </c>
      <c r="P16" s="207">
        <v>1.0800249583553523E-12</v>
      </c>
      <c r="Q16" s="207">
        <v>-1.5205614545266144E-11</v>
      </c>
      <c r="R16" s="207">
        <v>-1174.1815432596381</v>
      </c>
      <c r="S16" s="207">
        <v>-1089.906896474185</v>
      </c>
      <c r="T16" s="43"/>
      <c r="U16" s="43"/>
    </row>
    <row r="17" spans="1:21" ht="18" customHeight="1">
      <c r="A17" s="117" t="s">
        <v>11</v>
      </c>
      <c r="B17" s="207">
        <v>-41.587787489999997</v>
      </c>
      <c r="C17" s="207">
        <v>-44.242137220000018</v>
      </c>
      <c r="D17" s="207">
        <v>-156.15416026066009</v>
      </c>
      <c r="E17" s="207">
        <v>-158.39200361917699</v>
      </c>
      <c r="F17" s="207">
        <v>-0.139154119373816</v>
      </c>
      <c r="G17" s="207">
        <v>-0.12418887165839498</v>
      </c>
      <c r="H17" s="207">
        <v>-4.7665433209788901</v>
      </c>
      <c r="I17" s="207">
        <v>-4.8678147785271992</v>
      </c>
      <c r="J17" s="207">
        <v>-130.60058953293503</v>
      </c>
      <c r="K17" s="207">
        <v>-147.51826247332602</v>
      </c>
      <c r="L17" s="207">
        <v>-51.957631529077808</v>
      </c>
      <c r="M17" s="207">
        <v>-72.221546150741901</v>
      </c>
      <c r="N17" s="207">
        <v>0</v>
      </c>
      <c r="O17" s="207">
        <v>0</v>
      </c>
      <c r="P17" s="207">
        <v>-4.3556269702094141E-12</v>
      </c>
      <c r="Q17" s="207">
        <v>4.9737991503207013E-13</v>
      </c>
      <c r="R17" s="207">
        <v>-385.20586625302997</v>
      </c>
      <c r="S17" s="207">
        <v>-427.36595311343001</v>
      </c>
      <c r="T17" s="43"/>
      <c r="U17" s="43"/>
    </row>
    <row r="18" spans="1:21" ht="18" customHeight="1">
      <c r="A18" s="117" t="s">
        <v>12</v>
      </c>
      <c r="B18" s="207">
        <v>-5.4321385699999993</v>
      </c>
      <c r="C18" s="207">
        <v>-5.2101684900000009</v>
      </c>
      <c r="D18" s="207">
        <v>-0.22067285230789158</v>
      </c>
      <c r="E18" s="207">
        <v>0.52023454280746906</v>
      </c>
      <c r="F18" s="207">
        <v>0</v>
      </c>
      <c r="G18" s="207">
        <v>0</v>
      </c>
      <c r="H18" s="207">
        <v>0.30689119747683713</v>
      </c>
      <c r="I18" s="207">
        <v>0.31100000000000005</v>
      </c>
      <c r="J18" s="207">
        <v>-1.6713084251748618</v>
      </c>
      <c r="K18" s="207">
        <v>-0.90790546466376076</v>
      </c>
      <c r="L18" s="207">
        <v>-0.54372938814511107</v>
      </c>
      <c r="M18" s="207">
        <v>-0.24201098251965592</v>
      </c>
      <c r="N18" s="207">
        <v>0</v>
      </c>
      <c r="O18" s="207">
        <v>0</v>
      </c>
      <c r="P18" s="207">
        <v>-7.638334409421077E-14</v>
      </c>
      <c r="Q18" s="207">
        <v>-9.3258734068513149E-15</v>
      </c>
      <c r="R18" s="207">
        <v>-7.560958038151103</v>
      </c>
      <c r="S18" s="207">
        <v>-5.5288503943759579</v>
      </c>
      <c r="T18" s="43"/>
      <c r="U18" s="43"/>
    </row>
    <row r="19" spans="1:21" ht="18" customHeight="1">
      <c r="A19" s="118" t="s">
        <v>13</v>
      </c>
      <c r="B19" s="210">
        <v>-167.99566976999989</v>
      </c>
      <c r="C19" s="210">
        <v>-192.78332512999941</v>
      </c>
      <c r="D19" s="210">
        <v>24.014991670819981</v>
      </c>
      <c r="E19" s="210">
        <v>41.413510535900485</v>
      </c>
      <c r="F19" s="210">
        <v>-0.15264283542915863</v>
      </c>
      <c r="G19" s="210">
        <v>-0.31010957993815758</v>
      </c>
      <c r="H19" s="210">
        <v>-63.708812035478275</v>
      </c>
      <c r="I19" s="210">
        <v>-15.514565988527195</v>
      </c>
      <c r="J19" s="210">
        <v>-28.179652492768987</v>
      </c>
      <c r="K19" s="210">
        <v>-34.040743393783558</v>
      </c>
      <c r="L19" s="210">
        <v>11.842498819459299</v>
      </c>
      <c r="M19" s="210">
        <v>-23.690685255165587</v>
      </c>
      <c r="N19" s="210">
        <v>0</v>
      </c>
      <c r="O19" s="210">
        <v>0</v>
      </c>
      <c r="P19" s="210">
        <v>8.4998674765301985E-12</v>
      </c>
      <c r="Q19" s="210">
        <v>-7.6347816957422765E-12</v>
      </c>
      <c r="R19" s="210">
        <v>-224.17928664338854</v>
      </c>
      <c r="S19" s="210">
        <v>-224.92591881152106</v>
      </c>
      <c r="T19" s="43"/>
      <c r="U19" s="43"/>
    </row>
    <row r="20" spans="1:21" ht="18" customHeight="1">
      <c r="A20" s="124" t="s">
        <v>17</v>
      </c>
      <c r="B20" s="211">
        <v>214.12412403676018</v>
      </c>
      <c r="C20" s="211">
        <v>244.75600044680834</v>
      </c>
      <c r="D20" s="211">
        <v>40.274465613982287</v>
      </c>
      <c r="E20" s="211">
        <v>49.753125328715285</v>
      </c>
      <c r="F20" s="211">
        <v>0.13035390024771021</v>
      </c>
      <c r="G20" s="211">
        <v>0.16506050662085658</v>
      </c>
      <c r="H20" s="211">
        <v>66.975032051704844</v>
      </c>
      <c r="I20" s="211">
        <v>20.061</v>
      </c>
      <c r="J20" s="211">
        <v>48.800641991128799</v>
      </c>
      <c r="K20" s="211">
        <v>49.243419372415261</v>
      </c>
      <c r="L20" s="211">
        <v>5.386029190130305</v>
      </c>
      <c r="M20" s="211">
        <v>10.575785487458884</v>
      </c>
      <c r="N20" s="211">
        <v>0</v>
      </c>
      <c r="O20" s="211">
        <v>0</v>
      </c>
      <c r="P20" s="211">
        <v>-1.4566126083082054E-13</v>
      </c>
      <c r="Q20" s="211">
        <v>-1.4814816040598089E-12</v>
      </c>
      <c r="R20" s="211">
        <v>375.69064678395398</v>
      </c>
      <c r="S20" s="211">
        <v>374.55439114201715</v>
      </c>
      <c r="T20" s="43"/>
      <c r="U20" s="43"/>
    </row>
    <row r="21" spans="1:21" ht="18" customHeight="1">
      <c r="A21" s="121" t="s">
        <v>18</v>
      </c>
      <c r="B21" s="135">
        <v>46.128454266760286</v>
      </c>
      <c r="C21" s="135">
        <v>51.972675316808932</v>
      </c>
      <c r="D21" s="135">
        <v>64.289457284802268</v>
      </c>
      <c r="E21" s="135">
        <v>91.166635864615785</v>
      </c>
      <c r="F21" s="135">
        <v>-2.2288935181448422E-2</v>
      </c>
      <c r="G21" s="135">
        <v>-0.14504907331730099</v>
      </c>
      <c r="H21" s="135">
        <v>3.2662200162265655</v>
      </c>
      <c r="I21" s="135">
        <v>4.5464340114728046</v>
      </c>
      <c r="J21" s="135">
        <v>20.620989498359812</v>
      </c>
      <c r="K21" s="135">
        <v>15.202675978631703</v>
      </c>
      <c r="L21" s="135">
        <v>17.228528009589603</v>
      </c>
      <c r="M21" s="135">
        <v>-13.114899767706703</v>
      </c>
      <c r="N21" s="135">
        <v>0</v>
      </c>
      <c r="O21" s="135">
        <v>0</v>
      </c>
      <c r="P21" s="135">
        <v>8.3559825725387782E-12</v>
      </c>
      <c r="Q21" s="135">
        <v>-9.1251450839990866E-12</v>
      </c>
      <c r="R21" s="135">
        <v>151.51136014056544</v>
      </c>
      <c r="S21" s="135">
        <v>149.62847233049609</v>
      </c>
      <c r="T21" s="43"/>
      <c r="U21" s="43"/>
    </row>
    <row r="22" spans="1:21" ht="18" customHeight="1">
      <c r="A22" s="121" t="s">
        <v>19</v>
      </c>
      <c r="B22" s="135">
        <v>11.123327630000698</v>
      </c>
      <c r="C22" s="135">
        <v>16.548890155429948</v>
      </c>
      <c r="D22" s="135">
        <v>2.8139606266555131</v>
      </c>
      <c r="E22" s="135">
        <v>6.8503758374410451</v>
      </c>
      <c r="F22" s="135">
        <v>-0.3656663541854559</v>
      </c>
      <c r="G22" s="135">
        <v>-0.3590995304560079</v>
      </c>
      <c r="H22" s="135">
        <v>-0.12482883359207925</v>
      </c>
      <c r="I22" s="135">
        <v>0.14351947999999992</v>
      </c>
      <c r="J22" s="135">
        <v>1.011824423118731</v>
      </c>
      <c r="K22" s="135">
        <v>1.0814101801558897</v>
      </c>
      <c r="L22" s="135">
        <v>0</v>
      </c>
      <c r="M22" s="135">
        <v>0</v>
      </c>
      <c r="N22" s="135">
        <v>-2.2896361581297242</v>
      </c>
      <c r="O22" s="135">
        <v>-1.1065838715689025</v>
      </c>
      <c r="P22" s="135">
        <v>-39.515716370733443</v>
      </c>
      <c r="Q22" s="135">
        <v>-43.401652495075545</v>
      </c>
      <c r="R22" s="135">
        <v>-27.346735036865752</v>
      </c>
      <c r="S22" s="135">
        <v>-20.243140244073572</v>
      </c>
      <c r="T22" s="43"/>
      <c r="U22" s="43"/>
    </row>
    <row r="23" spans="1:21" ht="18" customHeight="1">
      <c r="A23" s="122" t="s">
        <v>20</v>
      </c>
      <c r="B23" s="209">
        <v>-1E-3</v>
      </c>
      <c r="C23" s="209">
        <v>0</v>
      </c>
      <c r="D23" s="209">
        <v>0</v>
      </c>
      <c r="E23" s="209">
        <v>0</v>
      </c>
      <c r="F23" s="209">
        <v>0</v>
      </c>
      <c r="G23" s="209">
        <v>0</v>
      </c>
      <c r="H23" s="209">
        <v>-8.6420399384595985</v>
      </c>
      <c r="I23" s="209">
        <v>-7.5593689005470992</v>
      </c>
      <c r="J23" s="209">
        <v>-7.3621378238374078</v>
      </c>
      <c r="K23" s="209">
        <v>-2.6893362544253812</v>
      </c>
      <c r="L23" s="209">
        <v>0</v>
      </c>
      <c r="M23" s="209">
        <v>0</v>
      </c>
      <c r="N23" s="209">
        <v>-0.11509781338154706</v>
      </c>
      <c r="O23" s="209">
        <v>-6.433797595225399E-2</v>
      </c>
      <c r="P23" s="209">
        <v>5.645484080218921E-14</v>
      </c>
      <c r="Q23" s="209">
        <v>2.9976021664879227E-14</v>
      </c>
      <c r="R23" s="209">
        <v>-16.120275575678498</v>
      </c>
      <c r="S23" s="209">
        <v>-10.313043130924704</v>
      </c>
      <c r="T23" s="43"/>
      <c r="U23" s="43"/>
    </row>
    <row r="24" spans="1:21" ht="18" customHeight="1">
      <c r="A24" s="118" t="s">
        <v>21</v>
      </c>
      <c r="B24" s="210">
        <v>151.5006704152789</v>
      </c>
      <c r="C24" s="210">
        <v>149.23276044292788</v>
      </c>
      <c r="D24" s="210">
        <v>265.140343245591</v>
      </c>
      <c r="E24" s="210">
        <v>283.11308534120087</v>
      </c>
      <c r="F24" s="210">
        <v>37.867337162810998</v>
      </c>
      <c r="G24" s="210">
        <v>48.846175868876131</v>
      </c>
      <c r="H24" s="210">
        <v>-8.8169686735307806</v>
      </c>
      <c r="I24" s="210">
        <v>14.293500790338122</v>
      </c>
      <c r="J24" s="210">
        <v>53.256263109248181</v>
      </c>
      <c r="K24" s="210">
        <v>57.405400436816905</v>
      </c>
      <c r="L24" s="210">
        <v>88.016768996925151</v>
      </c>
      <c r="M24" s="210">
        <v>131.00221374233206</v>
      </c>
      <c r="N24" s="210">
        <v>2.8345031884887497</v>
      </c>
      <c r="O24" s="210">
        <v>1.2571273154513918</v>
      </c>
      <c r="P24" s="210">
        <v>-125.20323906129114</v>
      </c>
      <c r="Q24" s="210">
        <v>-88.101080280735573</v>
      </c>
      <c r="R24" s="210">
        <v>464.59567838352109</v>
      </c>
      <c r="S24" s="210">
        <v>597.04918365720778</v>
      </c>
      <c r="T24" s="43"/>
      <c r="U24" s="43"/>
    </row>
    <row r="25" spans="1:21" ht="18" customHeight="1">
      <c r="A25" s="117" t="s">
        <v>22</v>
      </c>
      <c r="B25" s="207">
        <v>-28.387689694949792</v>
      </c>
      <c r="C25" s="207">
        <v>-30.272788250000005</v>
      </c>
      <c r="D25" s="207">
        <v>-56.511517996839004</v>
      </c>
      <c r="E25" s="207">
        <v>-68.475262608800989</v>
      </c>
      <c r="F25" s="207">
        <v>-8.6568027443923992</v>
      </c>
      <c r="G25" s="207">
        <v>-10.033451099765898</v>
      </c>
      <c r="H25" s="207">
        <v>0.16865623396019025</v>
      </c>
      <c r="I25" s="207">
        <v>-7.2034162577584304</v>
      </c>
      <c r="J25" s="207">
        <v>-16.456148993789597</v>
      </c>
      <c r="K25" s="207">
        <v>-8.8274667557808968</v>
      </c>
      <c r="L25" s="207">
        <v>-20.340158190675886</v>
      </c>
      <c r="M25" s="207">
        <v>-23.898452195205202</v>
      </c>
      <c r="N25" s="207">
        <v>-0.81850391456539029</v>
      </c>
      <c r="O25" s="207">
        <v>-0.15306503187857978</v>
      </c>
      <c r="P25" s="207">
        <v>14.379591572500836</v>
      </c>
      <c r="Q25" s="207">
        <v>-24.259666684277935</v>
      </c>
      <c r="R25" s="207">
        <v>-116.62257372875104</v>
      </c>
      <c r="S25" s="207">
        <v>-173.12356888346795</v>
      </c>
      <c r="T25" s="43"/>
      <c r="U25" s="43"/>
    </row>
    <row r="26" spans="1:21" ht="18" customHeight="1">
      <c r="A26" s="117" t="s">
        <v>23</v>
      </c>
      <c r="B26" s="207">
        <v>0</v>
      </c>
      <c r="C26" s="207">
        <v>0</v>
      </c>
      <c r="D26" s="207">
        <v>0</v>
      </c>
      <c r="E26" s="207">
        <v>0</v>
      </c>
      <c r="F26" s="207">
        <v>0</v>
      </c>
      <c r="G26" s="207">
        <v>0</v>
      </c>
      <c r="H26" s="207">
        <v>0</v>
      </c>
      <c r="I26" s="207">
        <v>0</v>
      </c>
      <c r="J26" s="207">
        <v>0</v>
      </c>
      <c r="K26" s="207">
        <v>1.0549350000000001E-5</v>
      </c>
      <c r="L26" s="207">
        <v>0</v>
      </c>
      <c r="M26" s="207">
        <v>0</v>
      </c>
      <c r="N26" s="207">
        <v>0</v>
      </c>
      <c r="O26" s="207">
        <v>0</v>
      </c>
      <c r="P26" s="207">
        <v>0</v>
      </c>
      <c r="Q26" s="207">
        <v>1.9298798670241979E-17</v>
      </c>
      <c r="R26" s="207">
        <v>0</v>
      </c>
      <c r="S26" s="207">
        <v>1.05493500000193E-5</v>
      </c>
      <c r="T26" s="43"/>
      <c r="U26" s="43"/>
    </row>
    <row r="27" spans="1:21" ht="18" customHeight="1">
      <c r="A27" s="120" t="s">
        <v>24</v>
      </c>
      <c r="B27" s="208">
        <v>-7.5751958324309001</v>
      </c>
      <c r="C27" s="208">
        <v>-10.700248969544301</v>
      </c>
      <c r="D27" s="208">
        <v>-141.67473578570804</v>
      </c>
      <c r="E27" s="208">
        <v>-146.24301245911698</v>
      </c>
      <c r="F27" s="208">
        <v>0.52897747782502291</v>
      </c>
      <c r="G27" s="208">
        <v>0.13518167040287596</v>
      </c>
      <c r="H27" s="208">
        <v>-2.077438093345541</v>
      </c>
      <c r="I27" s="208">
        <v>-3.239365436324781</v>
      </c>
      <c r="J27" s="208">
        <v>-1.0022544541718599</v>
      </c>
      <c r="K27" s="208">
        <v>-0.47530025316808988</v>
      </c>
      <c r="L27" s="208">
        <v>-9.2183988835650103E-5</v>
      </c>
      <c r="M27" s="208">
        <v>-2.563394907089951E-4</v>
      </c>
      <c r="N27" s="208">
        <v>-0.19328641317771203</v>
      </c>
      <c r="O27" s="208">
        <v>0.33792017766133298</v>
      </c>
      <c r="P27" s="208">
        <v>-4.0049831466821555</v>
      </c>
      <c r="Q27" s="208">
        <v>-5.2021777971643868</v>
      </c>
      <c r="R27" s="208">
        <v>-155.99900843168001</v>
      </c>
      <c r="S27" s="208">
        <v>-165.38725940674504</v>
      </c>
      <c r="T27" s="43"/>
      <c r="U27" s="43"/>
    </row>
    <row r="28" spans="1:21" ht="18" customHeight="1">
      <c r="A28" s="121" t="s">
        <v>25</v>
      </c>
      <c r="B28" s="135">
        <v>115.53778488789817</v>
      </c>
      <c r="C28" s="135">
        <v>108.25972322338356</v>
      </c>
      <c r="D28" s="135">
        <v>66.954089463043999</v>
      </c>
      <c r="E28" s="135">
        <v>68.394810273282928</v>
      </c>
      <c r="F28" s="135">
        <v>29.739511896243613</v>
      </c>
      <c r="G28" s="135">
        <v>38.947906439513105</v>
      </c>
      <c r="H28" s="135">
        <v>-10.725750532916132</v>
      </c>
      <c r="I28" s="135">
        <v>3.8507190962549105</v>
      </c>
      <c r="J28" s="135">
        <v>35.797859661286708</v>
      </c>
      <c r="K28" s="135">
        <v>48.102643977217909</v>
      </c>
      <c r="L28" s="135">
        <v>67.676518622260431</v>
      </c>
      <c r="M28" s="135">
        <v>107.10350520763618</v>
      </c>
      <c r="N28" s="135">
        <v>1.8227128607456473</v>
      </c>
      <c r="O28" s="135">
        <v>1.441982461234145</v>
      </c>
      <c r="P28" s="135">
        <v>-114.82863063547224</v>
      </c>
      <c r="Q28" s="135">
        <v>-117.56292476217794</v>
      </c>
      <c r="R28" s="135">
        <v>191.97409622309021</v>
      </c>
      <c r="S28" s="135">
        <v>258.53836591634479</v>
      </c>
      <c r="T28" s="43"/>
      <c r="U28" s="43"/>
    </row>
    <row r="29" spans="1:21" ht="18" customHeight="1">
      <c r="A29" s="131" t="s">
        <v>26</v>
      </c>
      <c r="B29" s="212">
        <v>0.73068901488334104</v>
      </c>
      <c r="C29" s="212">
        <v>0.73019421691425934</v>
      </c>
      <c r="D29" s="212">
        <v>0.2923055413192524</v>
      </c>
      <c r="E29" s="212">
        <v>0.32588972386487319</v>
      </c>
      <c r="F29" s="212">
        <v>0.70758221532513776</v>
      </c>
      <c r="G29" s="212">
        <v>0.68475422700706268</v>
      </c>
      <c r="H29" s="212">
        <v>0.88415632644142306</v>
      </c>
      <c r="I29" s="212">
        <v>0.8392360192886259</v>
      </c>
      <c r="J29" s="212">
        <v>0.67600942011785981</v>
      </c>
      <c r="K29" s="212">
        <v>0.67584005536667924</v>
      </c>
      <c r="L29" s="212">
        <v>0.69836212118694729</v>
      </c>
      <c r="M29" s="212">
        <v>0.59081589750276498</v>
      </c>
      <c r="N29" s="212">
        <v>0.55219892412591443</v>
      </c>
      <c r="O29" s="212">
        <v>0.61593897146280951</v>
      </c>
      <c r="P29" s="212" t="s">
        <v>198</v>
      </c>
      <c r="Q29" s="212" t="s">
        <v>198</v>
      </c>
      <c r="R29" s="212">
        <v>0.65728415681470787</v>
      </c>
      <c r="S29" s="212">
        <v>0.63408193982124239</v>
      </c>
      <c r="T29" s="43"/>
      <c r="U29" s="43"/>
    </row>
    <row r="30" spans="1:21" ht="18" customHeight="1">
      <c r="A30" s="131" t="s">
        <v>27</v>
      </c>
      <c r="B30" s="213">
        <v>0.21677909577659354</v>
      </c>
      <c r="C30" s="213">
        <v>0.2263551245583949</v>
      </c>
      <c r="D30" s="213">
        <v>0.38860470547734877</v>
      </c>
      <c r="E30" s="213">
        <v>0.38981582327440678</v>
      </c>
      <c r="F30" s="213">
        <v>0.2620430045253162</v>
      </c>
      <c r="G30" s="213">
        <v>0.25773222030199983</v>
      </c>
      <c r="H30" s="213">
        <v>0.24609565277637505</v>
      </c>
      <c r="I30" s="213">
        <v>0.21188692938236417</v>
      </c>
      <c r="J30" s="213">
        <v>0.31542874435149793</v>
      </c>
      <c r="K30" s="213">
        <v>0.30132552356261211</v>
      </c>
      <c r="L30" s="213">
        <v>0.26610892262706731</v>
      </c>
      <c r="M30" s="213">
        <v>0.30085820857535261</v>
      </c>
      <c r="N30" s="213">
        <v>0.35197464296253295</v>
      </c>
      <c r="O30" s="213">
        <v>0.31584247748569255</v>
      </c>
      <c r="P30" s="213" t="s">
        <v>198</v>
      </c>
      <c r="Q30" s="213" t="s">
        <v>198</v>
      </c>
      <c r="R30" s="213">
        <v>0.27183178840477701</v>
      </c>
      <c r="S30" s="213">
        <v>0.28013700905651062</v>
      </c>
      <c r="T30" s="43"/>
      <c r="U30" s="43"/>
    </row>
    <row r="31" spans="1:21" ht="18" customHeight="1">
      <c r="A31" s="127" t="s">
        <v>28</v>
      </c>
      <c r="B31" s="136">
        <v>0.94746811065993453</v>
      </c>
      <c r="C31" s="136">
        <v>0.95654934147265425</v>
      </c>
      <c r="D31" s="136">
        <v>0.68091024679660117</v>
      </c>
      <c r="E31" s="136">
        <v>0.71570554713927992</v>
      </c>
      <c r="F31" s="136">
        <v>0.96962521985045402</v>
      </c>
      <c r="G31" s="136">
        <v>0.9424864473090625</v>
      </c>
      <c r="H31" s="136">
        <v>1.1302519792177981</v>
      </c>
      <c r="I31" s="136">
        <v>1.0511229486709901</v>
      </c>
      <c r="J31" s="136">
        <v>0.99143816446935773</v>
      </c>
      <c r="K31" s="136">
        <v>0.97716557892929135</v>
      </c>
      <c r="L31" s="136">
        <v>0.96447104381401461</v>
      </c>
      <c r="M31" s="136">
        <v>0.89167410607811759</v>
      </c>
      <c r="N31" s="136">
        <v>0.90417356708844743</v>
      </c>
      <c r="O31" s="136">
        <v>0.93178144894850212</v>
      </c>
      <c r="P31" s="136" t="s">
        <v>198</v>
      </c>
      <c r="Q31" s="136" t="s">
        <v>198</v>
      </c>
      <c r="R31" s="136">
        <v>0.92911594521948482</v>
      </c>
      <c r="S31" s="136">
        <v>0.91421894887775301</v>
      </c>
      <c r="U31" s="43"/>
    </row>
    <row r="32" spans="1:21" ht="18" customHeight="1">
      <c r="A32" s="128"/>
      <c r="B32" s="128"/>
      <c r="C32" s="128"/>
      <c r="D32" s="128"/>
      <c r="E32" s="128"/>
      <c r="F32" s="128"/>
      <c r="G32" s="128"/>
      <c r="H32" s="128"/>
      <c r="I32" s="128"/>
      <c r="J32" s="128"/>
      <c r="K32" s="128"/>
      <c r="L32" s="128"/>
      <c r="M32" s="128"/>
      <c r="N32" s="128"/>
      <c r="O32" s="128"/>
      <c r="P32" s="128"/>
      <c r="Q32" s="128"/>
      <c r="R32" s="128"/>
      <c r="S32" s="128"/>
    </row>
    <row r="33" spans="1:21" ht="20.100000000000001" customHeight="1">
      <c r="A33" s="131"/>
      <c r="B33" s="132"/>
      <c r="C33" s="132"/>
      <c r="D33" s="132"/>
      <c r="E33" s="132"/>
      <c r="F33" s="132"/>
      <c r="G33" s="132"/>
      <c r="H33" s="132"/>
      <c r="I33" s="132"/>
      <c r="J33" s="132"/>
      <c r="K33" s="132"/>
      <c r="L33" s="132"/>
      <c r="M33" s="132"/>
      <c r="N33" s="132"/>
      <c r="O33" s="132"/>
      <c r="P33" s="132"/>
      <c r="Q33" s="132"/>
      <c r="R33" s="132"/>
      <c r="S33" s="132"/>
      <c r="T33" s="7"/>
      <c r="U33" s="7"/>
    </row>
    <row r="34" spans="1:21" ht="15" customHeight="1">
      <c r="A34" s="133" t="s">
        <v>30</v>
      </c>
      <c r="B34" s="132"/>
      <c r="C34" s="132"/>
      <c r="D34" s="132"/>
      <c r="E34" s="132"/>
      <c r="F34" s="132"/>
      <c r="G34" s="132"/>
      <c r="H34" s="132"/>
      <c r="I34" s="132"/>
      <c r="J34" s="132"/>
      <c r="K34" s="132"/>
      <c r="L34" s="132"/>
      <c r="M34" s="132"/>
      <c r="N34" s="132"/>
      <c r="O34" s="132"/>
      <c r="P34" s="132"/>
      <c r="Q34" s="132"/>
      <c r="R34" s="132"/>
      <c r="S34" s="132"/>
      <c r="T34" s="7"/>
      <c r="U34" s="7"/>
    </row>
    <row r="35" spans="1:21" ht="15" customHeight="1">
      <c r="A35" s="134"/>
      <c r="B35" s="128"/>
      <c r="C35" s="128"/>
      <c r="D35" s="128"/>
      <c r="E35" s="128"/>
      <c r="F35" s="128"/>
      <c r="G35" s="128"/>
      <c r="H35" s="128"/>
      <c r="I35" s="128"/>
      <c r="J35" s="128"/>
      <c r="K35" s="128"/>
      <c r="L35" s="128"/>
      <c r="M35" s="128"/>
      <c r="N35" s="128"/>
      <c r="O35" s="128"/>
      <c r="P35" s="128"/>
      <c r="Q35" s="128"/>
      <c r="R35" s="128"/>
      <c r="S35" s="128"/>
    </row>
    <row r="36" spans="1:21" ht="15" hidden="1" customHeight="1">
      <c r="A36" s="128"/>
      <c r="B36" s="128"/>
      <c r="C36" s="128"/>
      <c r="D36" s="128"/>
      <c r="E36" s="128"/>
      <c r="F36" s="128"/>
      <c r="G36" s="128"/>
      <c r="H36" s="128"/>
      <c r="I36" s="128"/>
      <c r="J36" s="128"/>
      <c r="K36" s="128"/>
      <c r="L36" s="128"/>
      <c r="M36" s="128"/>
      <c r="N36" s="128"/>
      <c r="O36" s="128"/>
      <c r="P36" s="128"/>
      <c r="Q36" s="128"/>
      <c r="R36" s="128"/>
      <c r="S36" s="128"/>
    </row>
    <row r="37" spans="1:21" ht="15" hidden="1" customHeight="1">
      <c r="A37" s="128"/>
      <c r="B37" s="128"/>
      <c r="C37" s="128"/>
      <c r="D37" s="128"/>
      <c r="E37" s="128"/>
      <c r="F37" s="128"/>
      <c r="G37" s="128"/>
      <c r="H37" s="128"/>
      <c r="I37" s="128"/>
      <c r="J37" s="128"/>
      <c r="K37" s="128"/>
      <c r="L37" s="128"/>
      <c r="M37" s="128"/>
      <c r="N37" s="128"/>
      <c r="O37" s="128"/>
      <c r="P37" s="128"/>
      <c r="Q37" s="128"/>
      <c r="R37" s="128"/>
      <c r="S37" s="128"/>
    </row>
    <row r="38" spans="1:21" ht="15" hidden="1" customHeight="1">
      <c r="A38" s="128"/>
      <c r="B38" s="128"/>
      <c r="C38" s="128"/>
      <c r="D38" s="128"/>
      <c r="E38" s="128"/>
      <c r="F38" s="128"/>
      <c r="G38" s="128"/>
      <c r="H38" s="128"/>
      <c r="I38" s="128"/>
      <c r="J38" s="128"/>
      <c r="K38" s="128"/>
      <c r="L38" s="128"/>
      <c r="M38" s="128"/>
      <c r="N38" s="128"/>
      <c r="O38" s="128"/>
      <c r="P38" s="128"/>
      <c r="Q38" s="128"/>
      <c r="R38" s="128"/>
      <c r="S38" s="128"/>
    </row>
    <row r="39" spans="1:21" ht="15" hidden="1" customHeight="1">
      <c r="A39" s="128"/>
      <c r="B39" s="128"/>
      <c r="C39" s="128"/>
      <c r="D39" s="128"/>
      <c r="E39" s="128"/>
      <c r="F39" s="128"/>
      <c r="G39" s="128"/>
      <c r="H39" s="128"/>
      <c r="I39" s="128"/>
      <c r="J39" s="128"/>
      <c r="K39" s="128"/>
      <c r="L39" s="128"/>
      <c r="M39" s="128"/>
      <c r="N39" s="128"/>
      <c r="O39" s="128"/>
      <c r="P39" s="128"/>
      <c r="Q39" s="128"/>
      <c r="R39" s="128"/>
      <c r="S39" s="128"/>
    </row>
    <row r="40" spans="1:21" ht="15" hidden="1" customHeight="1">
      <c r="A40" s="128"/>
      <c r="B40" s="128"/>
      <c r="C40" s="128"/>
      <c r="D40" s="128"/>
      <c r="E40" s="128"/>
      <c r="F40" s="128"/>
      <c r="G40" s="128"/>
      <c r="H40" s="128"/>
      <c r="I40" s="128"/>
      <c r="J40" s="128"/>
      <c r="K40" s="128"/>
      <c r="L40" s="128"/>
      <c r="M40" s="128"/>
      <c r="N40" s="128"/>
      <c r="O40" s="128"/>
      <c r="P40" s="128"/>
      <c r="Q40" s="128"/>
      <c r="R40" s="128"/>
      <c r="S40" s="128"/>
    </row>
    <row r="41" spans="1:21" ht="15" hidden="1" customHeight="1">
      <c r="A41" s="128"/>
      <c r="B41" s="128"/>
      <c r="C41" s="128"/>
      <c r="D41" s="128"/>
      <c r="E41" s="128"/>
      <c r="F41" s="128"/>
      <c r="G41" s="128"/>
      <c r="H41" s="128"/>
      <c r="I41" s="128"/>
      <c r="J41" s="128"/>
      <c r="K41" s="128"/>
      <c r="L41" s="128"/>
      <c r="M41" s="128"/>
      <c r="N41" s="128"/>
      <c r="O41" s="128"/>
      <c r="P41" s="128"/>
      <c r="Q41" s="128"/>
      <c r="R41" s="128"/>
      <c r="S41" s="128"/>
    </row>
    <row r="42" spans="1:21" ht="15" hidden="1" customHeight="1">
      <c r="A42" s="128"/>
      <c r="B42" s="128"/>
      <c r="C42" s="128"/>
      <c r="D42" s="128"/>
      <c r="E42" s="128"/>
      <c r="F42" s="128"/>
      <c r="G42" s="128"/>
      <c r="H42" s="128"/>
      <c r="I42" s="128"/>
      <c r="J42" s="128"/>
      <c r="K42" s="128"/>
      <c r="L42" s="128"/>
      <c r="M42" s="128"/>
      <c r="N42" s="128"/>
      <c r="O42" s="128"/>
      <c r="P42" s="128"/>
      <c r="Q42" s="128"/>
      <c r="R42" s="128"/>
      <c r="S42" s="128"/>
    </row>
    <row r="43" spans="1:21" ht="15" hidden="1" customHeight="1">
      <c r="A43" s="128"/>
      <c r="B43" s="128"/>
      <c r="C43" s="128"/>
      <c r="D43" s="128"/>
      <c r="E43" s="128"/>
      <c r="F43" s="128"/>
      <c r="G43" s="128"/>
      <c r="H43" s="128"/>
      <c r="I43" s="128"/>
      <c r="J43" s="128"/>
      <c r="K43" s="128"/>
      <c r="L43" s="128"/>
      <c r="M43" s="128"/>
      <c r="N43" s="128"/>
      <c r="O43" s="128"/>
      <c r="P43" s="128"/>
      <c r="Q43" s="128"/>
      <c r="R43" s="128"/>
      <c r="S43" s="128"/>
    </row>
    <row r="44" spans="1:21" ht="15" hidden="1" customHeight="1">
      <c r="A44" s="128"/>
      <c r="B44" s="128"/>
      <c r="C44" s="128"/>
      <c r="D44" s="128"/>
      <c r="E44" s="128"/>
      <c r="F44" s="128"/>
      <c r="G44" s="128"/>
      <c r="H44" s="128"/>
      <c r="I44" s="128"/>
      <c r="J44" s="128"/>
      <c r="K44" s="128"/>
      <c r="L44" s="128"/>
      <c r="M44" s="128"/>
      <c r="N44" s="128"/>
      <c r="O44" s="128"/>
      <c r="P44" s="128"/>
      <c r="Q44" s="128"/>
      <c r="R44" s="128"/>
      <c r="S44" s="128"/>
    </row>
    <row r="45" spans="1:21" ht="15" hidden="1" customHeight="1">
      <c r="A45" s="128"/>
      <c r="B45" s="128"/>
      <c r="C45" s="128"/>
      <c r="D45" s="128"/>
      <c r="E45" s="128"/>
      <c r="F45" s="128"/>
      <c r="G45" s="128"/>
      <c r="H45" s="128"/>
      <c r="I45" s="128"/>
      <c r="J45" s="128"/>
      <c r="K45" s="128"/>
      <c r="L45" s="128"/>
      <c r="M45" s="128"/>
      <c r="N45" s="128"/>
      <c r="O45" s="128"/>
      <c r="P45" s="128"/>
      <c r="Q45" s="128"/>
      <c r="R45" s="128"/>
      <c r="S45" s="128"/>
    </row>
    <row r="46" spans="1:21" ht="15" hidden="1" customHeight="1">
      <c r="A46" s="128"/>
      <c r="B46" s="128"/>
      <c r="C46" s="128"/>
      <c r="D46" s="128"/>
      <c r="E46" s="128"/>
      <c r="F46" s="128"/>
      <c r="G46" s="128"/>
      <c r="H46" s="128"/>
      <c r="I46" s="128"/>
      <c r="J46" s="128"/>
      <c r="K46" s="128"/>
      <c r="L46" s="128"/>
      <c r="M46" s="128"/>
      <c r="N46" s="128"/>
      <c r="O46" s="128"/>
      <c r="P46" s="128"/>
      <c r="Q46" s="128"/>
      <c r="R46" s="128"/>
      <c r="S46" s="128"/>
    </row>
    <row r="47" spans="1:21" ht="15" hidden="1" customHeight="1">
      <c r="A47" s="128"/>
      <c r="B47" s="128"/>
      <c r="C47" s="128"/>
      <c r="D47" s="128"/>
      <c r="E47" s="128"/>
      <c r="F47" s="128"/>
      <c r="G47" s="128"/>
      <c r="H47" s="128"/>
      <c r="I47" s="128"/>
      <c r="J47" s="128"/>
      <c r="K47" s="128"/>
      <c r="L47" s="128"/>
      <c r="M47" s="128"/>
      <c r="N47" s="128"/>
      <c r="O47" s="128"/>
      <c r="P47" s="128"/>
      <c r="Q47" s="128"/>
      <c r="R47" s="128"/>
      <c r="S47" s="128"/>
    </row>
    <row r="48" spans="1:21" ht="15" customHeight="1">
      <c r="A48" s="128"/>
      <c r="B48" s="128"/>
      <c r="C48" s="128"/>
      <c r="D48" s="128"/>
      <c r="E48" s="128"/>
      <c r="F48" s="128"/>
      <c r="G48" s="128"/>
      <c r="H48" s="128"/>
      <c r="I48" s="128"/>
      <c r="J48" s="128"/>
      <c r="K48" s="128"/>
      <c r="L48" s="128"/>
      <c r="M48" s="128"/>
      <c r="N48" s="128"/>
      <c r="O48" s="128"/>
      <c r="P48" s="128"/>
      <c r="Q48" s="128"/>
      <c r="R48" s="128"/>
      <c r="S48" s="128"/>
    </row>
    <row r="49" s="1" customFormat="1" ht="15" hidden="1" customHeight="1"/>
    <row r="50" s="1" customFormat="1" ht="15" hidden="1" customHeight="1"/>
    <row r="51" s="1" customFormat="1" ht="15" hidden="1" customHeight="1"/>
    <row r="52" s="1" customFormat="1" ht="15" hidden="1" customHeight="1"/>
    <row r="53" s="1" customFormat="1" ht="15" hidden="1" customHeight="1"/>
    <row r="54" s="1" customFormat="1" ht="15" hidden="1" customHeight="1"/>
    <row r="55" s="1" customFormat="1" ht="15" hidden="1" customHeight="1"/>
    <row r="56" s="1" customFormat="1" ht="15" hidden="1" customHeight="1"/>
    <row r="57" s="1" customFormat="1" ht="15" hidden="1" customHeight="1"/>
    <row r="58" s="1" customFormat="1" ht="15" hidden="1" customHeight="1"/>
    <row r="59" s="1" customFormat="1" ht="15" hidden="1" customHeight="1"/>
    <row r="60" s="1" customFormat="1" ht="15" hidden="1" customHeight="1"/>
    <row r="61" s="1" customFormat="1" ht="15" hidden="1" customHeight="1"/>
    <row r="62" s="1" customFormat="1" ht="15" hidden="1" customHeight="1"/>
    <row r="63" s="1" customFormat="1" ht="15" customHeight="1"/>
    <row r="64" s="1" customFormat="1" ht="15" customHeight="1"/>
    <row r="65" s="1" customFormat="1" ht="15" customHeight="1"/>
    <row r="66" s="1" customFormat="1" ht="15" customHeight="1"/>
    <row r="67" s="1" customFormat="1" ht="15" customHeight="1"/>
    <row r="68" s="1" customFormat="1" ht="15" customHeight="1"/>
    <row r="69" s="1" customFormat="1" ht="15" customHeight="1"/>
    <row r="70" s="1" customFormat="1" ht="15" hidden="1" customHeight="1"/>
  </sheetData>
  <mergeCells count="10">
    <mergeCell ref="R2:S2"/>
    <mergeCell ref="B3:C3"/>
    <mergeCell ref="D3:E3"/>
    <mergeCell ref="F3:G3"/>
    <mergeCell ref="H3:I3"/>
    <mergeCell ref="J3:K3"/>
    <mergeCell ref="L3:M3"/>
    <mergeCell ref="N3:O3"/>
    <mergeCell ref="P3:Q3"/>
    <mergeCell ref="R3:S3"/>
  </mergeCells>
  <pageMargins left="0.75" right="0.75" top="1" bottom="1" header="0" footer="0"/>
  <pageSetup paperSize="9" scale="44"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6AA9C-ED4F-4DAD-B35D-3282C6A9A8A1}">
  <sheetPr>
    <tabColor rgb="FFC00000"/>
    <pageSetUpPr fitToPage="1"/>
  </sheetPr>
  <dimension ref="A1:XFD86"/>
  <sheetViews>
    <sheetView showGridLines="0" topLeftCell="A40" zoomScale="70" zoomScaleNormal="70" zoomScaleSheetLayoutView="50" zoomScalePageLayoutView="70" workbookViewId="0">
      <selection activeCell="J11" sqref="J11:J53"/>
    </sheetView>
  </sheetViews>
  <sheetFormatPr baseColWidth="10" defaultColWidth="0" defaultRowHeight="15.75" customHeight="1" zeroHeight="1"/>
  <cols>
    <col min="1" max="1" width="66.7109375" style="23" customWidth="1"/>
    <col min="2" max="5" width="15.7109375" style="23" customWidth="1"/>
    <col min="6" max="6" width="9" style="23" customWidth="1"/>
    <col min="7" max="9" width="15.7109375" style="23" customWidth="1"/>
    <col min="10" max="10" width="14.5703125" style="23" customWidth="1"/>
    <col min="11" max="11" width="18" style="23" customWidth="1"/>
    <col min="12" max="12" width="20.5703125" style="23" customWidth="1"/>
    <col min="13" max="13" width="11.42578125" style="23" customWidth="1"/>
    <col min="14" max="18" width="0" style="23" hidden="1" customWidth="1"/>
    <col min="19" max="16384" width="11.42578125" style="23" hidden="1"/>
  </cols>
  <sheetData>
    <row r="1" spans="1:13" s="3" customFormat="1" ht="50.1" customHeight="1">
      <c r="A1" s="14" t="str">
        <f>+CONCATENATE("Consolidated Profit &amp; Loss by Business Unit - Quarterly standalone figures")</f>
        <v>Consolidated Profit &amp; Loss by Business Unit - Quarterly standalone figures</v>
      </c>
      <c r="B1" s="2"/>
      <c r="C1" s="14"/>
      <c r="D1" s="14"/>
      <c r="E1" s="14"/>
      <c r="F1" s="14"/>
      <c r="G1" s="14"/>
      <c r="H1" s="14"/>
      <c r="I1" s="14"/>
      <c r="J1" s="14"/>
      <c r="K1" s="14"/>
      <c r="L1" s="14"/>
      <c r="M1" s="14"/>
    </row>
    <row r="2" spans="1:13" hidden="1"/>
    <row r="3" spans="1:13" hidden="1">
      <c r="A3" s="24"/>
      <c r="B3" s="24"/>
      <c r="C3" s="24"/>
      <c r="D3" s="24"/>
      <c r="E3" s="24"/>
      <c r="F3" s="24"/>
      <c r="G3" s="24"/>
      <c r="H3" s="24"/>
      <c r="I3" s="24"/>
      <c r="J3" s="24"/>
      <c r="K3" s="24"/>
      <c r="L3" s="24"/>
    </row>
    <row r="4" spans="1:13" hidden="1">
      <c r="B4" s="25"/>
      <c r="C4" s="25"/>
      <c r="D4" s="25"/>
      <c r="E4" s="25"/>
      <c r="K4" s="25"/>
    </row>
    <row r="5" spans="1:13" ht="29.25" customHeight="1">
      <c r="B5" s="26"/>
      <c r="C5" s="26"/>
      <c r="D5" s="26"/>
      <c r="E5" s="27"/>
      <c r="F5" s="26"/>
      <c r="G5" s="26"/>
      <c r="H5" s="26"/>
      <c r="I5" s="26"/>
      <c r="J5" s="26"/>
      <c r="K5" s="243" t="s">
        <v>171</v>
      </c>
      <c r="L5" s="243"/>
    </row>
    <row r="6" spans="1:13" ht="3.75" customHeight="1">
      <c r="B6" s="25"/>
      <c r="C6" s="25"/>
      <c r="D6" s="25"/>
      <c r="E6" s="25"/>
      <c r="F6" s="25"/>
      <c r="G6" s="26"/>
      <c r="H6" s="26"/>
      <c r="I6" s="47"/>
      <c r="J6" s="25"/>
      <c r="K6" s="25"/>
    </row>
    <row r="7" spans="1:13" ht="15.75" customHeight="1">
      <c r="A7" s="28"/>
      <c r="B7" s="241">
        <v>2024</v>
      </c>
      <c r="C7" s="242"/>
      <c r="D7" s="242"/>
      <c r="E7" s="242"/>
      <c r="F7" s="29"/>
      <c r="G7" s="241">
        <v>2025</v>
      </c>
      <c r="H7" s="242"/>
      <c r="I7" s="242"/>
      <c r="J7" s="242"/>
      <c r="K7" s="26"/>
      <c r="L7" s="244"/>
      <c r="M7" s="244"/>
    </row>
    <row r="8" spans="1:13" ht="45.75" customHeight="1">
      <c r="A8" s="137" t="s">
        <v>144</v>
      </c>
      <c r="B8" s="62" t="s">
        <v>145</v>
      </c>
      <c r="C8" s="62" t="s">
        <v>146</v>
      </c>
      <c r="D8" s="62" t="s">
        <v>147</v>
      </c>
      <c r="E8" s="62" t="s">
        <v>148</v>
      </c>
      <c r="F8" s="29"/>
      <c r="G8" s="62" t="s">
        <v>145</v>
      </c>
      <c r="H8" s="62" t="s">
        <v>146</v>
      </c>
      <c r="I8" s="62" t="s">
        <v>147</v>
      </c>
      <c r="J8" s="62" t="s">
        <v>148</v>
      </c>
      <c r="K8" s="30"/>
      <c r="L8" s="245" t="s">
        <v>227</v>
      </c>
    </row>
    <row r="9" spans="1:13" ht="16.350000000000001" hidden="1" customHeight="1">
      <c r="A9" s="56" t="s">
        <v>149</v>
      </c>
      <c r="B9" s="50"/>
      <c r="C9" s="50"/>
      <c r="D9" s="50"/>
      <c r="E9" s="50"/>
      <c r="F9" s="30"/>
      <c r="G9" s="69" t="s">
        <v>145</v>
      </c>
      <c r="H9" s="69" t="s">
        <v>146</v>
      </c>
      <c r="I9" s="62" t="s">
        <v>147</v>
      </c>
      <c r="J9" s="62" t="s">
        <v>212</v>
      </c>
      <c r="K9" s="29"/>
      <c r="L9" s="245"/>
    </row>
    <row r="10" spans="1:13" ht="15.6" customHeight="1">
      <c r="A10" s="56" t="s">
        <v>149</v>
      </c>
      <c r="B10" s="50"/>
      <c r="C10" s="50"/>
      <c r="D10" s="50"/>
      <c r="E10" s="50"/>
      <c r="F10" s="30"/>
      <c r="G10" s="50"/>
      <c r="H10" s="50"/>
      <c r="I10" s="63"/>
      <c r="J10" s="63"/>
      <c r="K10" s="25"/>
      <c r="L10" s="50"/>
    </row>
    <row r="11" spans="1:13" ht="15.6" customHeight="1">
      <c r="A11" s="57" t="s">
        <v>150</v>
      </c>
      <c r="B11" s="51">
        <v>9389.20376917668</v>
      </c>
      <c r="C11" s="51">
        <v>8335.6832036432188</v>
      </c>
      <c r="D11" s="51">
        <v>7620.3038989385022</v>
      </c>
      <c r="E11" s="51">
        <v>7831.8740473162979</v>
      </c>
      <c r="F11" s="29"/>
      <c r="G11" s="51">
        <v>9887.51875439791</v>
      </c>
      <c r="H11" s="51">
        <v>8837.9189763833892</v>
      </c>
      <c r="I11" s="51">
        <v>7730.2014759845006</v>
      </c>
      <c r="J11" s="64"/>
      <c r="K11" s="70"/>
      <c r="L11" s="216">
        <v>1.4421679043706762E-2</v>
      </c>
      <c r="M11" s="31"/>
    </row>
    <row r="12" spans="1:13" ht="15.6" customHeight="1">
      <c r="A12" s="57" t="s">
        <v>151</v>
      </c>
      <c r="B12" s="51">
        <v>8142.7957814137999</v>
      </c>
      <c r="C12" s="51">
        <v>7002.2749496981005</v>
      </c>
      <c r="D12" s="51">
        <v>6477.3629818399968</v>
      </c>
      <c r="E12" s="51">
        <v>6499.2535516641037</v>
      </c>
      <c r="F12" s="29"/>
      <c r="G12" s="51">
        <v>8584.3396565685907</v>
      </c>
      <c r="H12" s="51">
        <v>7363.0392715331091</v>
      </c>
      <c r="I12" s="51">
        <v>6436.3901779630014</v>
      </c>
      <c r="J12" s="64"/>
      <c r="K12" s="70"/>
      <c r="L12" s="216">
        <v>-6.3255377214257056E-3</v>
      </c>
      <c r="M12" s="31"/>
    </row>
    <row r="13" spans="1:13" ht="15.6" customHeight="1">
      <c r="A13" s="58" t="s">
        <v>152</v>
      </c>
      <c r="B13" s="51">
        <v>6325.9814534122297</v>
      </c>
      <c r="C13" s="51">
        <v>5644.4725813486702</v>
      </c>
      <c r="D13" s="51">
        <v>5020.9923273593995</v>
      </c>
      <c r="E13" s="51">
        <v>5145.5549206039977</v>
      </c>
      <c r="F13" s="29"/>
      <c r="G13" s="51">
        <v>6794.3167246005005</v>
      </c>
      <c r="H13" s="51">
        <v>5478.5096058723984</v>
      </c>
      <c r="I13" s="51">
        <v>5030.9689238853007</v>
      </c>
      <c r="J13" s="64"/>
      <c r="K13" s="70"/>
      <c r="L13" s="216">
        <v>1.9869770506397086E-3</v>
      </c>
      <c r="M13" s="31"/>
    </row>
    <row r="14" spans="1:13" ht="15.6" customHeight="1">
      <c r="A14" s="58" t="s">
        <v>153</v>
      </c>
      <c r="B14" s="51">
        <v>1816.8143280015699</v>
      </c>
      <c r="C14" s="51">
        <v>1357.80236834946</v>
      </c>
      <c r="D14" s="51">
        <v>1456.3706544805696</v>
      </c>
      <c r="E14" s="51">
        <v>1353.6986310600105</v>
      </c>
      <c r="F14" s="29"/>
      <c r="G14" s="51">
        <v>1790.0229319680898</v>
      </c>
      <c r="H14" s="51">
        <v>1884.5296656606702</v>
      </c>
      <c r="I14" s="51">
        <v>1405.4212540777908</v>
      </c>
      <c r="J14" s="64"/>
      <c r="K14" s="70"/>
      <c r="L14" s="216">
        <v>-3.498381421380016E-2</v>
      </c>
      <c r="M14" s="31"/>
    </row>
    <row r="15" spans="1:13" ht="15.6" customHeight="1">
      <c r="A15" s="57" t="s">
        <v>154</v>
      </c>
      <c r="B15" s="51">
        <v>216.28860542858101</v>
      </c>
      <c r="C15" s="51">
        <v>245.286652898624</v>
      </c>
      <c r="D15" s="51">
        <v>191.97365180872202</v>
      </c>
      <c r="E15" s="51">
        <v>248.0849838322149</v>
      </c>
      <c r="F15" s="29"/>
      <c r="G15" s="51">
        <v>275.89331363523002</v>
      </c>
      <c r="H15" s="51">
        <v>294.52750308031506</v>
      </c>
      <c r="I15" s="51">
        <v>258.53729886735698</v>
      </c>
      <c r="J15" s="64"/>
      <c r="K15" s="70"/>
      <c r="L15" s="216">
        <v>0.34673324402328604</v>
      </c>
      <c r="M15" s="31"/>
    </row>
    <row r="16" spans="1:13" ht="15.6" customHeight="1">
      <c r="A16" s="57" t="s">
        <v>28</v>
      </c>
      <c r="B16" s="52">
        <v>0.95751904354575901</v>
      </c>
      <c r="C16" s="52">
        <v>0.95721022273872691</v>
      </c>
      <c r="D16" s="52">
        <v>0.92911594521948482</v>
      </c>
      <c r="E16" s="52">
        <v>0.9342270609109079</v>
      </c>
      <c r="F16" s="29"/>
      <c r="G16" s="52">
        <v>0.94066966544715269</v>
      </c>
      <c r="H16" s="52">
        <v>0.92250344492639891</v>
      </c>
      <c r="I16" s="52">
        <v>0.91421894887775301</v>
      </c>
      <c r="J16" s="64"/>
      <c r="K16" s="70"/>
      <c r="L16" s="217">
        <v>-1.4896996341731805</v>
      </c>
      <c r="M16" s="31"/>
    </row>
    <row r="17" spans="1:13" ht="15.6" customHeight="1">
      <c r="A17" s="58" t="s">
        <v>26</v>
      </c>
      <c r="B17" s="52">
        <v>0.68010948555083639</v>
      </c>
      <c r="C17" s="52">
        <v>0.68437326040596203</v>
      </c>
      <c r="D17" s="52">
        <v>0.65728415681470787</v>
      </c>
      <c r="E17" s="52">
        <v>0.67292328599153872</v>
      </c>
      <c r="F17" s="29"/>
      <c r="G17" s="52">
        <v>0.66903652184172013</v>
      </c>
      <c r="H17" s="52">
        <v>0.65043535098908545</v>
      </c>
      <c r="I17" s="52">
        <v>0.63408193982124239</v>
      </c>
      <c r="J17" s="64"/>
      <c r="K17" s="70"/>
      <c r="L17" s="217">
        <v>-2.3202216993465474</v>
      </c>
      <c r="M17" s="31"/>
    </row>
    <row r="18" spans="1:13">
      <c r="A18" s="58" t="s">
        <v>27</v>
      </c>
      <c r="B18" s="52">
        <v>0.27740955799492262</v>
      </c>
      <c r="C18" s="52">
        <v>0.27283696233276489</v>
      </c>
      <c r="D18" s="52">
        <v>0.27183178840477701</v>
      </c>
      <c r="E18" s="52">
        <v>0.26130377491936918</v>
      </c>
      <c r="F18" s="29"/>
      <c r="G18" s="52">
        <v>0.27163314360543261</v>
      </c>
      <c r="H18" s="52">
        <v>0.2720680939373134</v>
      </c>
      <c r="I18" s="52">
        <v>0.28013700905651062</v>
      </c>
      <c r="J18" s="64"/>
      <c r="K18" s="70"/>
      <c r="L18" s="217">
        <v>0.83052206517336136</v>
      </c>
      <c r="M18" s="31"/>
    </row>
    <row r="19" spans="1:13" ht="18.75">
      <c r="A19" s="59" t="s">
        <v>155</v>
      </c>
      <c r="B19" s="53"/>
      <c r="C19" s="53"/>
      <c r="D19" s="53"/>
      <c r="E19" s="53"/>
      <c r="F19" s="29"/>
      <c r="G19" s="53"/>
      <c r="H19" s="53"/>
      <c r="I19" s="53"/>
      <c r="J19" s="66"/>
      <c r="K19" s="70"/>
      <c r="L19" s="53"/>
      <c r="M19" s="71"/>
    </row>
    <row r="20" spans="1:13">
      <c r="A20" s="60" t="s">
        <v>151</v>
      </c>
      <c r="B20" s="54"/>
      <c r="C20" s="54"/>
      <c r="D20" s="54"/>
      <c r="E20" s="54"/>
      <c r="F20" s="29"/>
      <c r="G20" s="54"/>
      <c r="H20" s="54"/>
      <c r="I20" s="54"/>
      <c r="J20" s="54"/>
      <c r="K20" s="70"/>
      <c r="L20" s="54"/>
      <c r="M20" s="71"/>
    </row>
    <row r="21" spans="1:13">
      <c r="A21" s="57" t="s">
        <v>0</v>
      </c>
      <c r="B21" s="51">
        <v>3354.3179641699999</v>
      </c>
      <c r="C21" s="51">
        <v>1967.4664399900003</v>
      </c>
      <c r="D21" s="51">
        <v>1837.6615745699992</v>
      </c>
      <c r="E21" s="51">
        <v>1938.0596337600009</v>
      </c>
      <c r="F21" s="29"/>
      <c r="G21" s="51">
        <v>3450.6298317300002</v>
      </c>
      <c r="H21" s="51">
        <v>2559.8994458800003</v>
      </c>
      <c r="I21" s="51">
        <v>1813.1711715899992</v>
      </c>
      <c r="J21" s="64"/>
      <c r="K21" s="72"/>
      <c r="L21" s="216">
        <v>-1.3326938604422087E-2</v>
      </c>
      <c r="M21" s="31"/>
    </row>
    <row r="22" spans="1:13">
      <c r="A22" s="57" t="s">
        <v>1</v>
      </c>
      <c r="B22" s="51">
        <v>1320.0710682977601</v>
      </c>
      <c r="C22" s="51">
        <v>1115.92169375706</v>
      </c>
      <c r="D22" s="51">
        <v>1304.9501451152096</v>
      </c>
      <c r="E22" s="51">
        <v>1059.5323488775603</v>
      </c>
      <c r="F22" s="29"/>
      <c r="G22" s="51">
        <v>1163.3458374537199</v>
      </c>
      <c r="H22" s="51">
        <v>997.47379242616989</v>
      </c>
      <c r="I22" s="51">
        <v>1150.8045336587502</v>
      </c>
      <c r="J22" s="64"/>
      <c r="K22" s="70"/>
      <c r="L22" s="216">
        <v>-0.11812375517445566</v>
      </c>
      <c r="M22" s="31"/>
    </row>
    <row r="23" spans="1:13">
      <c r="A23" s="57" t="s">
        <v>2</v>
      </c>
      <c r="B23" s="51">
        <v>630.57007518749901</v>
      </c>
      <c r="C23" s="51">
        <v>764.64000127350096</v>
      </c>
      <c r="D23" s="51">
        <v>730.47958994139026</v>
      </c>
      <c r="E23" s="51">
        <v>643.16066411630982</v>
      </c>
      <c r="F23" s="29"/>
      <c r="G23" s="51">
        <v>660.91441811343896</v>
      </c>
      <c r="H23" s="51">
        <v>720.158446188531</v>
      </c>
      <c r="I23" s="51">
        <v>659.43942712558987</v>
      </c>
      <c r="J23" s="64"/>
      <c r="K23" s="70"/>
      <c r="L23" s="216">
        <v>-9.7251400030903351E-2</v>
      </c>
      <c r="M23" s="31"/>
    </row>
    <row r="24" spans="1:13">
      <c r="A24" s="57" t="s">
        <v>3</v>
      </c>
      <c r="B24" s="51">
        <v>416.45734659100106</v>
      </c>
      <c r="C24" s="51">
        <v>337.12782631341997</v>
      </c>
      <c r="D24" s="51">
        <v>336.71803076458889</v>
      </c>
      <c r="E24" s="51">
        <v>434.31920267853002</v>
      </c>
      <c r="F24" s="29"/>
      <c r="G24" s="51">
        <v>485.86566766753799</v>
      </c>
      <c r="H24" s="51">
        <v>361.04679656584494</v>
      </c>
      <c r="I24" s="51">
        <v>388.5783295973572</v>
      </c>
      <c r="J24" s="64"/>
      <c r="K24" s="70"/>
      <c r="L24" s="216">
        <v>0.15401699372917044</v>
      </c>
      <c r="M24" s="31"/>
    </row>
    <row r="25" spans="1:13">
      <c r="A25" s="57" t="s">
        <v>72</v>
      </c>
      <c r="B25" s="51">
        <v>1251.91762177842</v>
      </c>
      <c r="C25" s="51">
        <v>1577.4459387518998</v>
      </c>
      <c r="D25" s="51">
        <v>1167.2418835286303</v>
      </c>
      <c r="E25" s="51">
        <v>1167.9347419830806</v>
      </c>
      <c r="F25" s="29"/>
      <c r="G25" s="51">
        <v>1379.8688170801499</v>
      </c>
      <c r="H25" s="51">
        <v>1527.8376902314801</v>
      </c>
      <c r="I25" s="51">
        <v>1231.46133248569</v>
      </c>
      <c r="J25" s="64"/>
      <c r="K25" s="70"/>
      <c r="L25" s="216">
        <v>5.5018115665042062E-2</v>
      </c>
      <c r="M25" s="31"/>
    </row>
    <row r="26" spans="1:13">
      <c r="A26" s="57" t="s">
        <v>4</v>
      </c>
      <c r="B26" s="51">
        <v>2150.69300281913</v>
      </c>
      <c r="C26" s="51">
        <v>2196.4126666051898</v>
      </c>
      <c r="D26" s="51">
        <v>1940.70713332777</v>
      </c>
      <c r="E26" s="51">
        <v>2093.9769137986596</v>
      </c>
      <c r="F26" s="29"/>
      <c r="G26" s="51">
        <v>2377.7266236249702</v>
      </c>
      <c r="H26" s="51">
        <v>2026.8907943064301</v>
      </c>
      <c r="I26" s="51">
        <v>1965.6240003403291</v>
      </c>
      <c r="J26" s="64"/>
      <c r="K26" s="70"/>
      <c r="L26" s="216">
        <v>1.2839066021174284E-2</v>
      </c>
      <c r="M26" s="31"/>
    </row>
    <row r="27" spans="1:13">
      <c r="A27" s="57" t="s">
        <v>156</v>
      </c>
      <c r="B27" s="51">
        <v>53.264134429999999</v>
      </c>
      <c r="C27" s="51">
        <v>49.217502970000012</v>
      </c>
      <c r="D27" s="51">
        <v>53.975523640000006</v>
      </c>
      <c r="E27" s="51">
        <v>52.510702579999986</v>
      </c>
      <c r="F27" s="29"/>
      <c r="G27" s="51">
        <v>54.974964598999996</v>
      </c>
      <c r="H27" s="51">
        <v>56.54860540100001</v>
      </c>
      <c r="I27" s="51">
        <v>55.22520443099998</v>
      </c>
      <c r="J27" s="64"/>
      <c r="K27" s="70"/>
      <c r="L27" s="216"/>
      <c r="M27" s="73"/>
    </row>
    <row r="28" spans="1:13">
      <c r="A28" s="60" t="s">
        <v>152</v>
      </c>
      <c r="B28" s="54"/>
      <c r="C28" s="54"/>
      <c r="D28" s="54"/>
      <c r="E28" s="54"/>
      <c r="F28" s="29"/>
      <c r="G28" s="54"/>
      <c r="H28" s="54"/>
      <c r="I28" s="54"/>
      <c r="J28" s="67"/>
      <c r="K28" s="70"/>
      <c r="L28" s="54"/>
      <c r="M28" s="71"/>
    </row>
    <row r="29" spans="1:13">
      <c r="A29" s="57" t="s">
        <v>0</v>
      </c>
      <c r="B29" s="51">
        <v>2389.72491326</v>
      </c>
      <c r="C29" s="51">
        <v>1457.11545617</v>
      </c>
      <c r="D29" s="51">
        <v>1272.8906552200001</v>
      </c>
      <c r="E29" s="51">
        <v>1435.8477262399992</v>
      </c>
      <c r="F29" s="29"/>
      <c r="G29" s="51">
        <v>2513.7503666100001</v>
      </c>
      <c r="H29" s="51">
        <v>1515.0614705600001</v>
      </c>
      <c r="I29" s="51">
        <v>1343.2166503999997</v>
      </c>
      <c r="J29" s="64"/>
      <c r="K29" s="70"/>
      <c r="L29" s="216">
        <v>5.5249046641673093E-2</v>
      </c>
      <c r="M29" s="31"/>
    </row>
    <row r="30" spans="1:13">
      <c r="A30" s="57" t="s">
        <v>1</v>
      </c>
      <c r="B30" s="51">
        <v>895.08029853711105</v>
      </c>
      <c r="C30" s="51">
        <v>756.39709545231904</v>
      </c>
      <c r="D30" s="51">
        <v>933.82742771053995</v>
      </c>
      <c r="E30" s="51">
        <v>739.06394446185004</v>
      </c>
      <c r="F30" s="29"/>
      <c r="G30" s="51">
        <v>821.54622495253398</v>
      </c>
      <c r="H30" s="51">
        <v>693.98694425524604</v>
      </c>
      <c r="I30" s="51">
        <v>804.55994292339005</v>
      </c>
      <c r="J30" s="64"/>
      <c r="K30" s="70"/>
      <c r="L30" s="216">
        <v>-0.13842759481168201</v>
      </c>
      <c r="M30" s="31"/>
    </row>
    <row r="31" spans="1:13">
      <c r="A31" s="57" t="s">
        <v>2</v>
      </c>
      <c r="B31" s="51">
        <v>630.262433001364</v>
      </c>
      <c r="C31" s="51">
        <v>764.29921700137618</v>
      </c>
      <c r="D31" s="51">
        <v>730.34321233538981</v>
      </c>
      <c r="E31" s="51">
        <v>642.75494288568962</v>
      </c>
      <c r="F31" s="29"/>
      <c r="G31" s="51">
        <v>660.58421809304093</v>
      </c>
      <c r="H31" s="51">
        <v>719.79088067844907</v>
      </c>
      <c r="I31" s="51">
        <v>659.16411703988001</v>
      </c>
      <c r="J31" s="64"/>
      <c r="K31" s="70"/>
      <c r="L31" s="216">
        <v>-9.7459788895556648E-2</v>
      </c>
      <c r="M31" s="31"/>
    </row>
    <row r="32" spans="1:13">
      <c r="A32" s="57" t="s">
        <v>3</v>
      </c>
      <c r="B32" s="51">
        <v>381.64320012487303</v>
      </c>
      <c r="C32" s="51">
        <v>295.36924390092099</v>
      </c>
      <c r="D32" s="51">
        <v>299.36634057835397</v>
      </c>
      <c r="E32" s="51">
        <v>386.86924570911196</v>
      </c>
      <c r="F32" s="29"/>
      <c r="G32" s="51">
        <v>441.96419549753801</v>
      </c>
      <c r="H32" s="51">
        <v>317.70782771584499</v>
      </c>
      <c r="I32" s="51">
        <v>350.04931897735696</v>
      </c>
      <c r="J32" s="64"/>
      <c r="K32" s="70"/>
      <c r="L32" s="216">
        <v>0.16930085827647545</v>
      </c>
      <c r="M32" s="31"/>
    </row>
    <row r="33" spans="1:13">
      <c r="A33" s="57" t="s">
        <v>72</v>
      </c>
      <c r="B33" s="51">
        <v>956.69335194136795</v>
      </c>
      <c r="C33" s="51">
        <v>1260.1146222696625</v>
      </c>
      <c r="D33" s="51">
        <v>848.54351779073977</v>
      </c>
      <c r="E33" s="51">
        <v>824.58525410077982</v>
      </c>
      <c r="F33" s="29"/>
      <c r="G33" s="51">
        <v>1027.10444056346</v>
      </c>
      <c r="H33" s="51">
        <v>1199.08570383245</v>
      </c>
      <c r="I33" s="51">
        <v>828.3634024312496</v>
      </c>
      <c r="J33" s="64"/>
      <c r="K33" s="70"/>
      <c r="L33" s="216">
        <v>-2.37820629542147E-2</v>
      </c>
      <c r="M33" s="31"/>
    </row>
    <row r="34" spans="1:13">
      <c r="A34" s="57" t="s">
        <v>4</v>
      </c>
      <c r="B34" s="51">
        <v>2053.8085539775302</v>
      </c>
      <c r="C34" s="51">
        <v>2067.91656354734</v>
      </c>
      <c r="D34" s="51">
        <v>1776.416549132</v>
      </c>
      <c r="E34" s="51">
        <v>1954.1637607566699</v>
      </c>
      <c r="F34" s="29"/>
      <c r="G34" s="51">
        <v>2263.3788179851699</v>
      </c>
      <c r="H34" s="51">
        <v>1863.1444728957904</v>
      </c>
      <c r="I34" s="51">
        <v>1818.3041089480294</v>
      </c>
      <c r="J34" s="64"/>
      <c r="K34" s="70"/>
      <c r="L34" s="216">
        <v>2.3579807245376443E-2</v>
      </c>
      <c r="M34" s="31"/>
    </row>
    <row r="35" spans="1:13">
      <c r="A35" s="57" t="s">
        <v>156</v>
      </c>
      <c r="B35" s="51">
        <v>53.264134429999999</v>
      </c>
      <c r="C35" s="51">
        <v>49.217502970000012</v>
      </c>
      <c r="D35" s="51">
        <v>53.975523640000006</v>
      </c>
      <c r="E35" s="51">
        <v>52.510702579999986</v>
      </c>
      <c r="F35" s="29"/>
      <c r="G35" s="51">
        <v>54.974964598999996</v>
      </c>
      <c r="H35" s="51">
        <v>56.54860540100001</v>
      </c>
      <c r="I35" s="51">
        <v>55.22520443099998</v>
      </c>
      <c r="J35" s="64"/>
      <c r="K35" s="70"/>
      <c r="L35" s="216">
        <v>2.315273121452156E-2</v>
      </c>
      <c r="M35" s="31"/>
    </row>
    <row r="36" spans="1:13">
      <c r="A36" s="60" t="s">
        <v>153</v>
      </c>
      <c r="B36" s="54"/>
      <c r="C36" s="54"/>
      <c r="D36" s="54"/>
      <c r="E36" s="54"/>
      <c r="F36" s="29"/>
      <c r="G36" s="54"/>
      <c r="H36" s="54"/>
      <c r="I36" s="54"/>
      <c r="J36" s="67"/>
      <c r="K36" s="70"/>
      <c r="L36" s="54"/>
      <c r="M36" s="71"/>
    </row>
    <row r="37" spans="1:13">
      <c r="A37" s="57" t="s">
        <v>0</v>
      </c>
      <c r="B37" s="51">
        <v>964.59305090999999</v>
      </c>
      <c r="C37" s="51">
        <v>510.3509838199999</v>
      </c>
      <c r="D37" s="51">
        <v>564.77091935000021</v>
      </c>
      <c r="E37" s="51">
        <v>502.21190751999984</v>
      </c>
      <c r="F37" s="29"/>
      <c r="G37" s="51">
        <v>936.87946511999996</v>
      </c>
      <c r="H37" s="51">
        <v>1044.8379753200002</v>
      </c>
      <c r="I37" s="51">
        <v>469.9545211899997</v>
      </c>
      <c r="J37" s="64"/>
      <c r="K37" s="70"/>
      <c r="L37" s="216">
        <v>-0.16788470318040727</v>
      </c>
      <c r="M37" s="31"/>
    </row>
    <row r="38" spans="1:13">
      <c r="A38" s="57" t="s">
        <v>1</v>
      </c>
      <c r="B38" s="51">
        <v>424.99076976064998</v>
      </c>
      <c r="C38" s="51">
        <v>359.524598304748</v>
      </c>
      <c r="D38" s="51">
        <v>371.1227174046719</v>
      </c>
      <c r="E38" s="51">
        <v>320.46840441570021</v>
      </c>
      <c r="F38" s="29"/>
      <c r="G38" s="51">
        <v>341.79961250118799</v>
      </c>
      <c r="H38" s="51">
        <v>303.48684817092101</v>
      </c>
      <c r="I38" s="51">
        <v>346.24459073536195</v>
      </c>
      <c r="J38" s="64"/>
      <c r="K38" s="70"/>
      <c r="L38" s="216">
        <v>-6.7034771795397421E-2</v>
      </c>
      <c r="M38" s="31"/>
    </row>
    <row r="39" spans="1:13">
      <c r="A39" s="57" t="s">
        <v>2</v>
      </c>
      <c r="B39" s="51">
        <v>0.30764218613525401</v>
      </c>
      <c r="C39" s="51">
        <v>0.34078427212753098</v>
      </c>
      <c r="D39" s="51">
        <v>0.13637760600226601</v>
      </c>
      <c r="E39" s="51">
        <v>0.40572123061703913</v>
      </c>
      <c r="F39" s="29"/>
      <c r="G39" s="51">
        <v>0.33020002039847401</v>
      </c>
      <c r="H39" s="51">
        <v>0.36756551008475996</v>
      </c>
      <c r="I39" s="51">
        <v>0.27531008570308702</v>
      </c>
      <c r="J39" s="64"/>
      <c r="K39" s="70"/>
      <c r="L39" s="216">
        <v>1.0187338212881707</v>
      </c>
      <c r="M39" s="31"/>
    </row>
    <row r="40" spans="1:13">
      <c r="A40" s="57" t="s">
        <v>3</v>
      </c>
      <c r="B40" s="51">
        <v>34.814146466128399</v>
      </c>
      <c r="C40" s="51">
        <v>41.758582412498804</v>
      </c>
      <c r="D40" s="51">
        <v>37.351690186236809</v>
      </c>
      <c r="E40" s="51">
        <v>47.449956969414998</v>
      </c>
      <c r="F40" s="29"/>
      <c r="G40" s="51">
        <v>43.901472169999998</v>
      </c>
      <c r="H40" s="51">
        <v>43.338968849999993</v>
      </c>
      <c r="I40" s="51">
        <v>38.529010620000008</v>
      </c>
      <c r="J40" s="64"/>
      <c r="K40" s="70"/>
      <c r="L40" s="216">
        <v>3.1519870396574813E-2</v>
      </c>
      <c r="M40" s="31"/>
    </row>
    <row r="41" spans="1:13">
      <c r="A41" s="57" t="s">
        <v>72</v>
      </c>
      <c r="B41" s="51">
        <v>295.22426983704997</v>
      </c>
      <c r="C41" s="51">
        <v>317.33131648224401</v>
      </c>
      <c r="D41" s="51">
        <v>318.69836573789098</v>
      </c>
      <c r="E41" s="51">
        <v>343.34948788228508</v>
      </c>
      <c r="F41" s="29"/>
      <c r="G41" s="51">
        <v>352.76437651669102</v>
      </c>
      <c r="H41" s="51">
        <v>328.75198639903596</v>
      </c>
      <c r="I41" s="51">
        <v>403.09793005442305</v>
      </c>
      <c r="J41" s="64"/>
      <c r="K41" s="70"/>
      <c r="L41" s="216">
        <v>0.26482584597231762</v>
      </c>
      <c r="M41" s="31"/>
    </row>
    <row r="42" spans="1:13">
      <c r="A42" s="57" t="s">
        <v>4</v>
      </c>
      <c r="B42" s="51">
        <v>96.884448841602207</v>
      </c>
      <c r="C42" s="51">
        <v>128.49610305784881</v>
      </c>
      <c r="D42" s="51">
        <v>164.290584195767</v>
      </c>
      <c r="E42" s="51">
        <v>139.813153041992</v>
      </c>
      <c r="F42" s="29"/>
      <c r="G42" s="51">
        <v>114.34780563980701</v>
      </c>
      <c r="H42" s="51">
        <v>163.74632141063199</v>
      </c>
      <c r="I42" s="51">
        <v>147.31989139229501</v>
      </c>
      <c r="J42" s="64"/>
      <c r="K42" s="70"/>
      <c r="L42" s="216">
        <v>-0.10329680721842151</v>
      </c>
      <c r="M42" s="31"/>
    </row>
    <row r="43" spans="1:13">
      <c r="A43" s="57" t="s">
        <v>156</v>
      </c>
      <c r="B43" s="51" t="s">
        <v>60</v>
      </c>
      <c r="C43" s="51" t="s">
        <v>60</v>
      </c>
      <c r="D43" s="51" t="s">
        <v>60</v>
      </c>
      <c r="E43" s="51" t="s">
        <v>60</v>
      </c>
      <c r="F43" s="29"/>
      <c r="G43" s="51" t="s">
        <v>60</v>
      </c>
      <c r="H43" s="51" t="s">
        <v>60</v>
      </c>
      <c r="I43" s="51" t="s">
        <v>60</v>
      </c>
      <c r="J43" s="51"/>
      <c r="K43" s="70"/>
      <c r="L43" s="51" t="s">
        <v>60</v>
      </c>
      <c r="M43" s="71"/>
    </row>
    <row r="44" spans="1:13">
      <c r="A44" s="60" t="s">
        <v>154</v>
      </c>
      <c r="B44" s="54"/>
      <c r="C44" s="54"/>
      <c r="D44" s="54"/>
      <c r="E44" s="54"/>
      <c r="F44" s="29"/>
      <c r="G44" s="54"/>
      <c r="H44" s="54"/>
      <c r="I44" s="54"/>
      <c r="J44" s="67"/>
      <c r="K44" s="70"/>
      <c r="L44" s="54"/>
      <c r="M44" s="71"/>
    </row>
    <row r="45" spans="1:13">
      <c r="A45" s="57" t="s">
        <v>0</v>
      </c>
      <c r="B45" s="51">
        <v>73.098283636036797</v>
      </c>
      <c r="C45" s="51">
        <v>94.789100481719203</v>
      </c>
      <c r="D45" s="51">
        <v>115.53778488790604</v>
      </c>
      <c r="E45" s="51">
        <v>83.466348825160992</v>
      </c>
      <c r="F45" s="29"/>
      <c r="G45" s="51">
        <v>121.033244763336</v>
      </c>
      <c r="H45" s="51">
        <v>117.99926479784601</v>
      </c>
      <c r="I45" s="51">
        <v>108.25872322336997</v>
      </c>
      <c r="J45" s="64"/>
      <c r="K45" s="70"/>
      <c r="L45" s="216">
        <v>-6.3001568461764856E-2</v>
      </c>
      <c r="M45" s="31"/>
    </row>
    <row r="46" spans="1:13">
      <c r="A46" s="57" t="s">
        <v>1</v>
      </c>
      <c r="B46" s="51">
        <v>60.846905762843598</v>
      </c>
      <c r="C46" s="51">
        <v>59.861081659021401</v>
      </c>
      <c r="D46" s="51">
        <v>66.954089463041015</v>
      </c>
      <c r="E46" s="51">
        <v>67.405751877630991</v>
      </c>
      <c r="F46" s="29"/>
      <c r="G46" s="51">
        <v>61.839960769655505</v>
      </c>
      <c r="H46" s="51">
        <v>68.898769338533498</v>
      </c>
      <c r="I46" s="51">
        <v>68.394810273285998</v>
      </c>
      <c r="J46" s="64"/>
      <c r="K46" s="70"/>
      <c r="L46" s="216">
        <v>2.1518040522980567E-2</v>
      </c>
      <c r="M46" s="31"/>
    </row>
    <row r="47" spans="1:13">
      <c r="A47" s="57" t="s">
        <v>2</v>
      </c>
      <c r="B47" s="51">
        <v>15.4781123217788</v>
      </c>
      <c r="C47" s="51">
        <v>25.347721076481896</v>
      </c>
      <c r="D47" s="51">
        <v>29.739511896241808</v>
      </c>
      <c r="E47" s="51">
        <v>27.081249872264991</v>
      </c>
      <c r="F47" s="29"/>
      <c r="G47" s="51">
        <v>30.067050139315899</v>
      </c>
      <c r="H47" s="51">
        <v>30.228997129772598</v>
      </c>
      <c r="I47" s="51">
        <v>38.947246264673502</v>
      </c>
      <c r="J47" s="64"/>
      <c r="K47" s="70"/>
      <c r="L47" s="216">
        <v>0.30961282755939512</v>
      </c>
      <c r="M47" s="31"/>
    </row>
    <row r="48" spans="1:13">
      <c r="A48" s="57" t="s">
        <v>3</v>
      </c>
      <c r="B48" s="51">
        <v>-8.8732382432012997</v>
      </c>
      <c r="C48" s="51">
        <v>1.0151296030984698</v>
      </c>
      <c r="D48" s="51">
        <v>-10.725750532914372</v>
      </c>
      <c r="E48" s="51">
        <v>-11.758693757068595</v>
      </c>
      <c r="F48" s="29"/>
      <c r="G48" s="51">
        <v>-7.0244564681549201E-2</v>
      </c>
      <c r="H48" s="51">
        <v>3.3210603682065289</v>
      </c>
      <c r="I48" s="51">
        <v>3.8507190962555211</v>
      </c>
      <c r="J48" s="64"/>
      <c r="K48" s="70"/>
      <c r="L48" s="216">
        <v>1.359016283703292</v>
      </c>
      <c r="M48" s="31"/>
    </row>
    <row r="49" spans="1:13 16384:16384">
      <c r="A49" s="57" t="s">
        <v>72</v>
      </c>
      <c r="B49" s="51">
        <v>33.534909682646997</v>
      </c>
      <c r="C49" s="51">
        <v>48.480387008675393</v>
      </c>
      <c r="D49" s="51">
        <v>35.797859671780614</v>
      </c>
      <c r="E49" s="51">
        <v>34.879774578897994</v>
      </c>
      <c r="F49" s="29"/>
      <c r="G49" s="51">
        <v>56.483839297382197</v>
      </c>
      <c r="H49" s="51">
        <v>36.134956300786598</v>
      </c>
      <c r="I49" s="51">
        <v>48.10274470738932</v>
      </c>
      <c r="J49" s="64"/>
      <c r="K49" s="70"/>
      <c r="L49" s="216">
        <v>0.34373242318212888</v>
      </c>
      <c r="M49" s="31"/>
    </row>
    <row r="50" spans="1:13 16384:16384">
      <c r="A50" s="57" t="s">
        <v>4</v>
      </c>
      <c r="B50" s="51">
        <v>67.263689609674202</v>
      </c>
      <c r="C50" s="51">
        <v>72.254284442408817</v>
      </c>
      <c r="D50" s="51">
        <v>67.676343685772991</v>
      </c>
      <c r="E50" s="51">
        <v>118.077040860696</v>
      </c>
      <c r="F50" s="29"/>
      <c r="G50" s="51">
        <v>48.315199697447198</v>
      </c>
      <c r="H50" s="51">
        <v>100.61430554347781</v>
      </c>
      <c r="I50" s="51">
        <v>107.10358812623699</v>
      </c>
      <c r="J50" s="64"/>
      <c r="K50" s="70"/>
      <c r="L50" s="216">
        <v>0.58258532144596986</v>
      </c>
      <c r="M50" s="31"/>
    </row>
    <row r="51" spans="1:13 16384:16384">
      <c r="A51" s="57" t="s">
        <v>156</v>
      </c>
      <c r="B51" s="51">
        <v>1.4026228064863702</v>
      </c>
      <c r="C51" s="51">
        <v>1.7011388768929998</v>
      </c>
      <c r="D51" s="51">
        <v>1.8223065654000199</v>
      </c>
      <c r="E51" s="51">
        <v>-0.20431988575194016</v>
      </c>
      <c r="F51" s="29"/>
      <c r="G51" s="51">
        <v>0.56126452482534894</v>
      </c>
      <c r="H51" s="51">
        <v>1.0980702575686812</v>
      </c>
      <c r="I51" s="51">
        <v>1.4417281123601098</v>
      </c>
      <c r="J51" s="64"/>
      <c r="K51" s="70"/>
      <c r="L51" s="216">
        <v>-0.20884436256002195</v>
      </c>
      <c r="M51" s="31"/>
    </row>
    <row r="52" spans="1:13 16384:16384">
      <c r="A52" s="60" t="s">
        <v>28</v>
      </c>
      <c r="B52" s="54"/>
      <c r="C52" s="54"/>
      <c r="D52" s="54"/>
      <c r="E52" s="54"/>
      <c r="G52" s="54"/>
      <c r="H52" s="54"/>
      <c r="I52" s="54"/>
      <c r="J52" s="67"/>
      <c r="K52" s="70"/>
      <c r="L52" s="67"/>
      <c r="M52" s="71"/>
      <c r="XFD52" s="95"/>
    </row>
    <row r="53" spans="1:13 16384:16384">
      <c r="A53" s="57" t="s">
        <v>0</v>
      </c>
      <c r="B53" s="52">
        <v>0.99703463131186232</v>
      </c>
      <c r="C53" s="52">
        <v>1.0074294526936922</v>
      </c>
      <c r="D53" s="52">
        <v>0.94746811065993453</v>
      </c>
      <c r="E53" s="52">
        <v>1.0058107133740237</v>
      </c>
      <c r="G53" s="52">
        <v>0.95562612628503185</v>
      </c>
      <c r="H53" s="52">
        <v>0.96382165402465114</v>
      </c>
      <c r="I53" s="52">
        <v>0.95654934147265425</v>
      </c>
      <c r="J53" s="64"/>
      <c r="K53" s="70"/>
      <c r="L53" s="217">
        <v>0.90812308127197205</v>
      </c>
      <c r="M53" s="31"/>
      <c r="XFD53" s="99"/>
    </row>
    <row r="54" spans="1:13 16384:16384">
      <c r="A54" s="57" t="s">
        <v>1</v>
      </c>
      <c r="B54" s="52">
        <v>0.77488105642352667</v>
      </c>
      <c r="C54" s="52">
        <v>0.7637975486668751</v>
      </c>
      <c r="D54" s="52">
        <v>0.68091024679660117</v>
      </c>
      <c r="E54" s="52">
        <v>0.68558777600550602</v>
      </c>
      <c r="G54" s="52">
        <v>0.7630967712810246</v>
      </c>
      <c r="H54" s="52">
        <v>0.68182027505989451</v>
      </c>
      <c r="I54" s="52">
        <v>0.71570554713927992</v>
      </c>
      <c r="J54" s="64"/>
      <c r="K54" s="70"/>
      <c r="L54" s="217">
        <v>3.4795300342678748</v>
      </c>
      <c r="M54" s="31"/>
    </row>
    <row r="55" spans="1:13 16384:16384">
      <c r="A55" s="57" t="s">
        <v>2</v>
      </c>
      <c r="B55" s="52">
        <v>1.0074177625981671</v>
      </c>
      <c r="C55" s="52">
        <v>0.97851953366828925</v>
      </c>
      <c r="D55" s="52">
        <v>0.96962521985045402</v>
      </c>
      <c r="E55" s="52">
        <v>0.99239177858007555</v>
      </c>
      <c r="G55" s="52">
        <v>0.97362683778291736</v>
      </c>
      <c r="H55" s="52">
        <v>0.95498280630384436</v>
      </c>
      <c r="I55" s="52">
        <v>0.9424864473090625</v>
      </c>
      <c r="J55" s="64"/>
      <c r="K55" s="70"/>
      <c r="L55" s="217">
        <v>-2.713877254139152</v>
      </c>
      <c r="M55" s="31"/>
    </row>
    <row r="56" spans="1:13 16384:16384">
      <c r="A56" s="57" t="s">
        <v>3</v>
      </c>
      <c r="B56" s="52">
        <v>1.1875286090379229</v>
      </c>
      <c r="C56" s="52">
        <v>1.0822648380722137</v>
      </c>
      <c r="D56" s="52">
        <v>1.1302519792177981</v>
      </c>
      <c r="E56" s="52">
        <v>1.1545591794941843</v>
      </c>
      <c r="G56" s="52">
        <v>1.077188511920671</v>
      </c>
      <c r="H56" s="52">
        <v>1.0732789210004365</v>
      </c>
      <c r="I56" s="52">
        <v>1.0511229486709901</v>
      </c>
      <c r="J56" s="64"/>
      <c r="K56" s="70"/>
      <c r="L56" s="217">
        <v>-7.9129030546807977</v>
      </c>
      <c r="M56" s="31"/>
    </row>
    <row r="57" spans="1:13 16384:16384">
      <c r="A57" s="57" t="s">
        <v>72</v>
      </c>
      <c r="B57" s="52">
        <v>0.99911819849172034</v>
      </c>
      <c r="C57" s="52">
        <v>0.97946371060769422</v>
      </c>
      <c r="D57" s="52">
        <v>0.99143816446935773</v>
      </c>
      <c r="E57" s="52">
        <v>0.98268140735112253</v>
      </c>
      <c r="G57" s="52">
        <v>0.95207641820584288</v>
      </c>
      <c r="H57" s="52">
        <v>0.95086177793667925</v>
      </c>
      <c r="I57" s="52">
        <v>0.97716557892929135</v>
      </c>
      <c r="J57" s="64"/>
      <c r="K57" s="70"/>
      <c r="L57" s="217">
        <v>-1.4272585540066385</v>
      </c>
      <c r="M57" s="31"/>
    </row>
    <row r="58" spans="1:13 16384:16384">
      <c r="A58" s="57" t="s">
        <v>4</v>
      </c>
      <c r="B58" s="52">
        <v>0.9382300495262641</v>
      </c>
      <c r="C58" s="52">
        <v>0.96132004054895481</v>
      </c>
      <c r="D58" s="52">
        <v>0.96447104381401461</v>
      </c>
      <c r="E58" s="52">
        <v>0.88640123065986032</v>
      </c>
      <c r="G58" s="52">
        <v>0.97880458439750073</v>
      </c>
      <c r="H58" s="52">
        <v>0.94233221041837389</v>
      </c>
      <c r="I58" s="52">
        <v>0.89167410607811759</v>
      </c>
      <c r="J58" s="64"/>
      <c r="K58" s="70"/>
      <c r="L58" s="217">
        <v>-7.2796937735897016</v>
      </c>
      <c r="M58" s="31"/>
    </row>
    <row r="59" spans="1:13 16384:16384">
      <c r="A59" s="57" t="s">
        <v>156</v>
      </c>
      <c r="B59" s="52">
        <v>0.99240805315757485</v>
      </c>
      <c r="C59" s="52">
        <v>0.9300159137320434</v>
      </c>
      <c r="D59" s="52">
        <v>0.90417356708844743</v>
      </c>
      <c r="E59" s="52">
        <v>0.9566418264999168</v>
      </c>
      <c r="G59" s="52">
        <v>0.93201874825036191</v>
      </c>
      <c r="H59" s="52">
        <v>0.90973932655953571</v>
      </c>
      <c r="I59" s="52">
        <v>0.93178144894850212</v>
      </c>
      <c r="J59" s="64"/>
      <c r="K59" s="70"/>
      <c r="L59" s="217">
        <v>2.7607881860054695</v>
      </c>
      <c r="M59" s="31"/>
    </row>
    <row r="60" spans="1:13 16384:16384">
      <c r="A60" s="60" t="s">
        <v>26</v>
      </c>
      <c r="B60" s="54"/>
      <c r="C60" s="54"/>
      <c r="D60" s="54"/>
      <c r="E60" s="54"/>
      <c r="G60" s="54"/>
      <c r="H60" s="54"/>
      <c r="I60" s="54"/>
      <c r="J60" s="67"/>
      <c r="K60" s="74"/>
      <c r="L60" s="54"/>
      <c r="M60" s="75"/>
    </row>
    <row r="61" spans="1:13 16384:16384">
      <c r="A61" s="57" t="s">
        <v>0</v>
      </c>
      <c r="B61" s="52">
        <v>0.76696905368668611</v>
      </c>
      <c r="C61" s="52">
        <v>0.78116353050951737</v>
      </c>
      <c r="D61" s="52">
        <v>0.73068901488334104</v>
      </c>
      <c r="E61" s="52">
        <v>0.79309793755957814</v>
      </c>
      <c r="G61" s="52">
        <v>0.73116232524622016</v>
      </c>
      <c r="H61" s="52">
        <v>0.73553199902553767</v>
      </c>
      <c r="I61" s="52">
        <v>0.73019421691425934</v>
      </c>
      <c r="J61" s="64"/>
      <c r="K61" s="70"/>
      <c r="L61" s="217">
        <v>-4.9479796908169504E-2</v>
      </c>
      <c r="M61" s="31"/>
    </row>
    <row r="62" spans="1:13 16384:16384">
      <c r="A62" s="57" t="s">
        <v>1</v>
      </c>
      <c r="B62" s="52">
        <v>0.41995327557898293</v>
      </c>
      <c r="C62" s="52">
        <v>0.37653991094265421</v>
      </c>
      <c r="D62" s="52">
        <v>0.2923055413192524</v>
      </c>
      <c r="E62" s="52">
        <v>0.29066428293425717</v>
      </c>
      <c r="G62" s="52">
        <v>0.38482998177595629</v>
      </c>
      <c r="H62" s="52">
        <v>0.28905457995456535</v>
      </c>
      <c r="I62" s="52">
        <v>0.32588972386487319</v>
      </c>
      <c r="J62" s="64"/>
      <c r="K62" s="70"/>
      <c r="L62" s="217">
        <v>3.3584182545620789</v>
      </c>
      <c r="M62" s="31"/>
    </row>
    <row r="63" spans="1:13 16384:16384">
      <c r="A63" s="57" t="s">
        <v>2</v>
      </c>
      <c r="B63" s="52">
        <v>0.70963980573815844</v>
      </c>
      <c r="C63" s="52">
        <v>0.71639707985778267</v>
      </c>
      <c r="D63" s="52">
        <v>0.70758221532513776</v>
      </c>
      <c r="E63" s="52">
        <v>0.73017290579568273</v>
      </c>
      <c r="G63" s="52">
        <v>0.68706498114459869</v>
      </c>
      <c r="H63" s="52">
        <v>0.7046181847615326</v>
      </c>
      <c r="I63" s="52">
        <v>0.68475422700706268</v>
      </c>
      <c r="J63" s="64"/>
      <c r="K63" s="70"/>
      <c r="L63" s="217">
        <v>-2.2827988318075088</v>
      </c>
      <c r="M63" s="31"/>
    </row>
    <row r="64" spans="1:13 16384:16384">
      <c r="A64" s="57" t="s">
        <v>3</v>
      </c>
      <c r="B64" s="52">
        <v>0.90787379865952467</v>
      </c>
      <c r="C64" s="52">
        <v>0.84132250576203682</v>
      </c>
      <c r="D64" s="52">
        <v>0.88415632644142306</v>
      </c>
      <c r="E64" s="52">
        <v>1.0020974155038012</v>
      </c>
      <c r="G64" s="52">
        <v>0.84873918908740753</v>
      </c>
      <c r="H64" s="52">
        <v>0.85688083582613894</v>
      </c>
      <c r="I64" s="52">
        <v>0.8392360192886259</v>
      </c>
      <c r="J64" s="64"/>
      <c r="K64" s="70"/>
      <c r="L64" s="217">
        <v>-4.4920307152797161</v>
      </c>
      <c r="M64" s="31"/>
    </row>
    <row r="65" spans="1:13">
      <c r="A65" s="57" t="s">
        <v>72</v>
      </c>
      <c r="B65" s="52">
        <v>0.7076420129362524</v>
      </c>
      <c r="C65" s="52">
        <v>0.68136592828503673</v>
      </c>
      <c r="D65" s="52">
        <v>0.67600942011785981</v>
      </c>
      <c r="E65" s="52">
        <v>0.65979828330429002</v>
      </c>
      <c r="G65" s="52">
        <v>0.65559388767912596</v>
      </c>
      <c r="H65" s="52">
        <v>0.64154137557005686</v>
      </c>
      <c r="I65" s="52">
        <v>0.67584005536667924</v>
      </c>
      <c r="J65" s="64"/>
      <c r="K65" s="70"/>
      <c r="L65" s="217">
        <v>-1.6936475118056737E-2</v>
      </c>
      <c r="M65" s="31"/>
    </row>
    <row r="66" spans="1:13">
      <c r="A66" s="57" t="s">
        <v>4</v>
      </c>
      <c r="B66" s="52">
        <v>0.66750938009350658</v>
      </c>
      <c r="C66" s="52">
        <v>0.69321407718202732</v>
      </c>
      <c r="D66" s="52">
        <v>0.69836212118694729</v>
      </c>
      <c r="E66" s="52">
        <v>0.64110455564404989</v>
      </c>
      <c r="G66" s="52">
        <v>0.71609967905676397</v>
      </c>
      <c r="H66" s="52">
        <v>0.67420490455755788</v>
      </c>
      <c r="I66" s="52">
        <v>0.59081589750276498</v>
      </c>
      <c r="J66" s="64"/>
      <c r="K66" s="70"/>
      <c r="L66" s="217">
        <v>-10.754622368418232</v>
      </c>
      <c r="M66" s="31"/>
    </row>
    <row r="67" spans="1:13">
      <c r="A67" s="57" t="s">
        <v>156</v>
      </c>
      <c r="B67" s="52">
        <v>0.60554785205466455</v>
      </c>
      <c r="C67" s="52">
        <v>0.60358732556338957</v>
      </c>
      <c r="D67" s="52">
        <v>0.55219892412591443</v>
      </c>
      <c r="E67" s="52">
        <v>0.59521553698149698</v>
      </c>
      <c r="G67" s="52">
        <v>0.55455337450750586</v>
      </c>
      <c r="H67" s="52">
        <v>0.52814615616618765</v>
      </c>
      <c r="I67" s="52">
        <v>0.61593897146280951</v>
      </c>
      <c r="J67" s="64"/>
      <c r="K67" s="70"/>
      <c r="L67" s="217">
        <v>6.3740047336895085</v>
      </c>
      <c r="M67" s="31"/>
    </row>
    <row r="68" spans="1:13">
      <c r="A68" s="60" t="s">
        <v>27</v>
      </c>
      <c r="B68" s="54"/>
      <c r="C68" s="54"/>
      <c r="D68" s="54"/>
      <c r="E68" s="54"/>
      <c r="G68" s="54"/>
      <c r="H68" s="54"/>
      <c r="I68" s="54"/>
      <c r="J68" s="67"/>
      <c r="K68" s="74"/>
      <c r="L68" s="54"/>
      <c r="M68" s="31"/>
    </row>
    <row r="69" spans="1:13">
      <c r="A69" s="57" t="s">
        <v>0</v>
      </c>
      <c r="B69" s="52">
        <v>0.23006557762517618</v>
      </c>
      <c r="C69" s="52">
        <v>0.22626592218417479</v>
      </c>
      <c r="D69" s="52">
        <v>0.21677909577659354</v>
      </c>
      <c r="E69" s="52">
        <v>0.2127127758144455</v>
      </c>
      <c r="G69" s="52">
        <v>0.22446380103881169</v>
      </c>
      <c r="H69" s="52">
        <v>0.22828965499911352</v>
      </c>
      <c r="I69" s="52">
        <v>0.2263551245583949</v>
      </c>
      <c r="J69" s="65"/>
      <c r="K69" s="70"/>
      <c r="L69" s="217">
        <v>0.95760287818013601</v>
      </c>
      <c r="M69" s="31"/>
    </row>
    <row r="70" spans="1:13">
      <c r="A70" s="57" t="s">
        <v>1</v>
      </c>
      <c r="B70" s="52">
        <v>0.35492778084454374</v>
      </c>
      <c r="C70" s="52">
        <v>0.38725763772422084</v>
      </c>
      <c r="D70" s="52">
        <v>0.38860470547734877</v>
      </c>
      <c r="E70" s="52">
        <v>0.39492349307124891</v>
      </c>
      <c r="G70" s="52">
        <v>0.37826678950506826</v>
      </c>
      <c r="H70" s="52">
        <v>0.39276569510532916</v>
      </c>
      <c r="I70" s="52">
        <v>0.38981582327440678</v>
      </c>
      <c r="J70" s="65"/>
      <c r="K70" s="70"/>
      <c r="L70" s="217">
        <v>0.12111177970580145</v>
      </c>
      <c r="M70" s="31"/>
    </row>
    <row r="71" spans="1:13">
      <c r="A71" s="57" t="s">
        <v>2</v>
      </c>
      <c r="B71" s="52">
        <v>0.29777795686000857</v>
      </c>
      <c r="C71" s="52">
        <v>0.26212245381050658</v>
      </c>
      <c r="D71" s="52">
        <v>0.2620430045253162</v>
      </c>
      <c r="E71" s="52">
        <v>0.26221887278439276</v>
      </c>
      <c r="G71" s="52">
        <v>0.28656185663831862</v>
      </c>
      <c r="H71" s="52">
        <v>0.2503646215423117</v>
      </c>
      <c r="I71" s="52">
        <v>0.25773222030199983</v>
      </c>
      <c r="J71" s="65"/>
      <c r="K71" s="70"/>
      <c r="L71" s="217">
        <v>-0.43107842233163773</v>
      </c>
      <c r="M71" s="31"/>
    </row>
    <row r="72" spans="1:13">
      <c r="A72" s="57" t="s">
        <v>3</v>
      </c>
      <c r="B72" s="52">
        <v>0.27965481037839823</v>
      </c>
      <c r="C72" s="52">
        <v>0.24094233231017684</v>
      </c>
      <c r="D72" s="52">
        <v>0.24609565277637505</v>
      </c>
      <c r="E72" s="52">
        <v>0.15246176399038305</v>
      </c>
      <c r="G72" s="52">
        <v>0.22844932283326352</v>
      </c>
      <c r="H72" s="52">
        <v>0.21639808517429748</v>
      </c>
      <c r="I72" s="52">
        <v>0.21188692938236417</v>
      </c>
      <c r="J72" s="65"/>
      <c r="K72" s="70"/>
      <c r="L72" s="217">
        <v>-3.4208723394010878</v>
      </c>
      <c r="M72" s="31"/>
    </row>
    <row r="73" spans="1:13">
      <c r="A73" s="57" t="s">
        <v>72</v>
      </c>
      <c r="B73" s="52">
        <v>0.29147618555546789</v>
      </c>
      <c r="C73" s="52">
        <v>0.29809778232265743</v>
      </c>
      <c r="D73" s="52">
        <v>0.31542874435149793</v>
      </c>
      <c r="E73" s="52">
        <v>0.32288312404683245</v>
      </c>
      <c r="G73" s="52">
        <v>0.29648253052671691</v>
      </c>
      <c r="H73" s="52">
        <v>0.30932040236662234</v>
      </c>
      <c r="I73" s="52">
        <v>0.30132552356261211</v>
      </c>
      <c r="J73" s="65"/>
      <c r="K73" s="70"/>
      <c r="L73" s="217">
        <v>-1.4103220788885817</v>
      </c>
      <c r="M73" s="31"/>
    </row>
    <row r="74" spans="1:13">
      <c r="A74" s="57" t="s">
        <v>4</v>
      </c>
      <c r="B74" s="52">
        <v>0.27072066943275752</v>
      </c>
      <c r="C74" s="52">
        <v>0.26810596336692749</v>
      </c>
      <c r="D74" s="52">
        <v>0.26610892262706731</v>
      </c>
      <c r="E74" s="52">
        <v>0.24529667501581043</v>
      </c>
      <c r="G74" s="52">
        <v>0.26270490534073676</v>
      </c>
      <c r="H74" s="52">
        <v>0.26812730586081601</v>
      </c>
      <c r="I74" s="52">
        <v>0.30085820857535261</v>
      </c>
      <c r="J74" s="65"/>
      <c r="K74" s="70"/>
      <c r="L74" s="217">
        <v>3.4749285948285302</v>
      </c>
      <c r="M74" s="31"/>
    </row>
    <row r="75" spans="1:13">
      <c r="A75" s="61" t="s">
        <v>156</v>
      </c>
      <c r="B75" s="55">
        <v>0.38686020110291031</v>
      </c>
      <c r="C75" s="55">
        <v>0.32642858816865378</v>
      </c>
      <c r="D75" s="55">
        <v>0.35197464296253295</v>
      </c>
      <c r="E75" s="55">
        <v>0.36142628951841982</v>
      </c>
      <c r="G75" s="55">
        <v>0.3774653737428561</v>
      </c>
      <c r="H75" s="55">
        <v>0.38159317039334806</v>
      </c>
      <c r="I75" s="55">
        <v>0.31584247748569255</v>
      </c>
      <c r="J75" s="68"/>
      <c r="K75" s="70"/>
      <c r="L75" s="218">
        <v>-3.6132165476840394</v>
      </c>
      <c r="M75" s="31"/>
    </row>
    <row r="76" spans="1:13">
      <c r="A76" s="138" t="s">
        <v>30</v>
      </c>
    </row>
    <row r="77" spans="1:13">
      <c r="A77" s="139"/>
    </row>
    <row r="78" spans="1:13" ht="15.75" customHeight="1"/>
    <row r="79" spans="1:13" ht="15.75" customHeight="1"/>
    <row r="80" spans="1:13" ht="15.75" customHeight="1"/>
    <row r="81" s="23" customFormat="1" ht="15.75" customHeight="1"/>
    <row r="82" s="23" customFormat="1" ht="15.75" customHeight="1"/>
    <row r="83" s="23" customFormat="1" ht="15.75" customHeight="1"/>
    <row r="84" s="23" customFormat="1" ht="15.75" customHeight="1"/>
    <row r="85" s="23" customFormat="1" ht="15.75" customHeight="1"/>
    <row r="86" s="23" customFormat="1" ht="15.75" customHeight="1"/>
  </sheetData>
  <dataConsolidate/>
  <mergeCells count="5">
    <mergeCell ref="B7:E7"/>
    <mergeCell ref="K5:L5"/>
    <mergeCell ref="L7:M7"/>
    <mergeCell ref="L8:L9"/>
    <mergeCell ref="G7:J7"/>
  </mergeCells>
  <pageMargins left="0.52" right="0.31" top="0.98425196850393704" bottom="0.98425196850393704" header="0" footer="0"/>
  <pageSetup paperSize="9" scale="39"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codeName="Sheet6">
    <tabColor rgb="FFC00000"/>
    <pageSetUpPr fitToPage="1"/>
  </sheetPr>
  <dimension ref="A1:O71"/>
  <sheetViews>
    <sheetView showGridLines="0" topLeftCell="A13" zoomScale="70" zoomScaleNormal="70" workbookViewId="0"/>
  </sheetViews>
  <sheetFormatPr baseColWidth="10" defaultColWidth="0" defaultRowHeight="15" customHeight="1" zeroHeight="1"/>
  <cols>
    <col min="1" max="1" width="32.7109375" bestFit="1" customWidth="1"/>
    <col min="2" max="3" width="18.85546875" customWidth="1"/>
    <col min="4" max="4" width="15" customWidth="1"/>
    <col min="5" max="5" width="6.7109375" customWidth="1"/>
    <col min="6" max="7" width="18.85546875" customWidth="1"/>
    <col min="8" max="8" width="15" customWidth="1"/>
    <col min="9" max="9" width="6.7109375" customWidth="1"/>
    <col min="10" max="11" width="18.85546875" customWidth="1"/>
    <col min="12" max="12" width="2.85546875" customWidth="1"/>
    <col min="13" max="13" width="14.28515625" customWidth="1"/>
    <col min="14" max="15" width="0" hidden="1" customWidth="1"/>
    <col min="16" max="16384" width="11.42578125" hidden="1"/>
  </cols>
  <sheetData>
    <row r="1" spans="1:13" ht="49.7" customHeight="1">
      <c r="A1" s="14" t="s">
        <v>111</v>
      </c>
      <c r="B1" s="17"/>
      <c r="C1" s="14"/>
      <c r="D1" s="14"/>
      <c r="E1" s="14"/>
      <c r="F1" s="14"/>
      <c r="G1" s="14"/>
      <c r="H1" s="14"/>
      <c r="I1" s="14"/>
      <c r="J1" s="14"/>
      <c r="K1" s="14"/>
      <c r="L1" s="14"/>
      <c r="M1" s="14"/>
    </row>
    <row r="2" spans="1:13" hidden="1"/>
    <row r="3" spans="1:13" ht="16.5" hidden="1">
      <c r="K3" s="234" t="s">
        <v>171</v>
      </c>
      <c r="L3" s="234"/>
    </row>
    <row r="4" spans="1:13" ht="33.75" customHeight="1">
      <c r="B4" s="18"/>
      <c r="C4" s="18"/>
      <c r="D4" s="18"/>
      <c r="E4" s="48"/>
      <c r="F4" s="18"/>
      <c r="G4" s="18"/>
      <c r="H4" s="18"/>
      <c r="I4" s="18"/>
      <c r="J4" s="18"/>
      <c r="K4" s="234" t="s">
        <v>171</v>
      </c>
      <c r="L4" s="234"/>
      <c r="M4" s="18"/>
    </row>
    <row r="5" spans="1:13" ht="15" customHeight="1">
      <c r="B5" s="77" t="s">
        <v>56</v>
      </c>
      <c r="C5" s="77"/>
      <c r="D5" s="77"/>
      <c r="E5" s="140"/>
      <c r="F5" s="77" t="s">
        <v>57</v>
      </c>
      <c r="G5" s="77"/>
      <c r="H5" s="77"/>
      <c r="I5" s="140"/>
      <c r="J5" s="77" t="s">
        <v>28</v>
      </c>
      <c r="K5" s="77"/>
    </row>
    <row r="6" spans="1:13" ht="30.2" customHeight="1">
      <c r="A6" s="141" t="s">
        <v>0</v>
      </c>
      <c r="B6" s="142" t="s">
        <v>201</v>
      </c>
      <c r="C6" s="142" t="s">
        <v>210</v>
      </c>
      <c r="D6" s="143" t="s">
        <v>58</v>
      </c>
      <c r="E6" s="140"/>
      <c r="F6" s="142" t="s">
        <v>201</v>
      </c>
      <c r="G6" s="142" t="s">
        <v>210</v>
      </c>
      <c r="H6" s="143" t="s">
        <v>58</v>
      </c>
      <c r="I6" s="140"/>
      <c r="J6" s="142" t="s">
        <v>201</v>
      </c>
      <c r="K6" s="142" t="s">
        <v>210</v>
      </c>
    </row>
    <row r="7" spans="1:13" ht="15" customHeight="1">
      <c r="A7" s="24" t="s">
        <v>59</v>
      </c>
      <c r="B7" s="219">
        <v>2039.7149540800001</v>
      </c>
      <c r="C7" s="219">
        <v>2451.6719616299997</v>
      </c>
      <c r="D7" s="220">
        <v>0.20196793023749246</v>
      </c>
      <c r="E7" s="144"/>
      <c r="F7" s="219">
        <v>131.08470933773501</v>
      </c>
      <c r="G7" s="219">
        <v>91.749958755361803</v>
      </c>
      <c r="H7" s="220">
        <v>-0.30007123470845593</v>
      </c>
      <c r="I7" s="144"/>
      <c r="J7" s="216" t="s">
        <v>60</v>
      </c>
      <c r="K7" s="216" t="s">
        <v>60</v>
      </c>
    </row>
    <row r="8" spans="1:13" ht="15" customHeight="1">
      <c r="A8" s="145" t="s">
        <v>61</v>
      </c>
      <c r="B8" s="219">
        <v>269.78845873999995</v>
      </c>
      <c r="C8" s="219">
        <v>274.80886456999997</v>
      </c>
      <c r="D8" s="220">
        <v>1.8608675306004369E-2</v>
      </c>
      <c r="E8" s="144"/>
      <c r="F8" s="219">
        <v>56.473220882500001</v>
      </c>
      <c r="G8" s="219">
        <v>52.574975174999999</v>
      </c>
      <c r="H8" s="220">
        <v>-6.9028216322402053E-2</v>
      </c>
      <c r="I8" s="144"/>
      <c r="J8" s="216">
        <v>0.67487488038714116</v>
      </c>
      <c r="K8" s="216">
        <v>0.67271335027491252</v>
      </c>
    </row>
    <row r="9" spans="1:13" ht="15" customHeight="1">
      <c r="A9" s="145" t="s">
        <v>62</v>
      </c>
      <c r="B9" s="219">
        <v>1769.92649534</v>
      </c>
      <c r="C9" s="219">
        <v>2176.8630970600002</v>
      </c>
      <c r="D9" s="220">
        <v>0.22991723260339597</v>
      </c>
      <c r="E9" s="144"/>
      <c r="F9" s="219">
        <v>70.484584705000103</v>
      </c>
      <c r="G9" s="219">
        <v>37.953754655000502</v>
      </c>
      <c r="H9" s="220">
        <v>-0.46153113033369264</v>
      </c>
      <c r="I9" s="144"/>
      <c r="J9" s="216" t="s">
        <v>60</v>
      </c>
      <c r="K9" s="216" t="s">
        <v>60</v>
      </c>
    </row>
    <row r="10" spans="1:13" ht="15" customHeight="1">
      <c r="A10" s="24" t="s">
        <v>63</v>
      </c>
      <c r="B10" s="219">
        <v>1860.4868972400002</v>
      </c>
      <c r="C10" s="219">
        <v>1920.4401060500002</v>
      </c>
      <c r="D10" s="220">
        <v>3.2224472474887897E-2</v>
      </c>
      <c r="E10" s="144"/>
      <c r="F10" s="219">
        <v>-30.647077715670598</v>
      </c>
      <c r="G10" s="219">
        <v>51.588824023917496</v>
      </c>
      <c r="H10" s="220" t="s">
        <v>60</v>
      </c>
      <c r="I10" s="144"/>
      <c r="J10" s="216">
        <v>1.0474217793552172</v>
      </c>
      <c r="K10" s="216">
        <v>0.98522931176516326</v>
      </c>
    </row>
    <row r="11" spans="1:13" ht="15" customHeight="1">
      <c r="A11" s="24" t="s">
        <v>64</v>
      </c>
      <c r="B11" s="219">
        <v>2083.58748509</v>
      </c>
      <c r="C11" s="219">
        <v>2222.6877623200003</v>
      </c>
      <c r="D11" s="220">
        <v>6.6759988829550823E-2</v>
      </c>
      <c r="E11" s="144"/>
      <c r="F11" s="219">
        <v>120.709600749782</v>
      </c>
      <c r="G11" s="219">
        <v>109.491837852706</v>
      </c>
      <c r="H11" s="220">
        <v>-9.2931820065656701E-2</v>
      </c>
      <c r="I11" s="144"/>
      <c r="J11" s="216">
        <v>0.93367625405485122</v>
      </c>
      <c r="K11" s="216">
        <v>0.94170421679509231</v>
      </c>
    </row>
    <row r="12" spans="1:13" ht="15" customHeight="1">
      <c r="A12" s="24" t="s">
        <v>65</v>
      </c>
      <c r="B12" s="219">
        <v>910.02893414000005</v>
      </c>
      <c r="C12" s="219">
        <v>937.89565289000006</v>
      </c>
      <c r="D12" s="220">
        <v>3.0621794213977118E-2</v>
      </c>
      <c r="E12" s="144"/>
      <c r="F12" s="219">
        <v>14.8678511462124</v>
      </c>
      <c r="G12" s="219">
        <v>38.070114504849904</v>
      </c>
      <c r="H12" s="220">
        <v>1.5605660246705053</v>
      </c>
      <c r="I12" s="144"/>
      <c r="J12" s="216">
        <v>0.99462780583376598</v>
      </c>
      <c r="K12" s="216">
        <v>0.94991297876887726</v>
      </c>
    </row>
    <row r="13" spans="1:13" ht="15" customHeight="1">
      <c r="E13" s="8"/>
      <c r="I13" s="8"/>
    </row>
    <row r="14" spans="1:13" ht="30.2" customHeight="1">
      <c r="A14" s="142" t="s">
        <v>1</v>
      </c>
      <c r="B14" s="142" t="s">
        <v>201</v>
      </c>
      <c r="C14" s="142" t="s">
        <v>210</v>
      </c>
      <c r="D14" s="143" t="s">
        <v>58</v>
      </c>
      <c r="E14" s="140"/>
      <c r="F14" s="142" t="s">
        <v>201</v>
      </c>
      <c r="G14" s="142" t="s">
        <v>210</v>
      </c>
      <c r="H14" s="143" t="s">
        <v>58</v>
      </c>
      <c r="I14" s="140"/>
      <c r="J14" s="142" t="s">
        <v>201</v>
      </c>
      <c r="K14" s="142" t="s">
        <v>210</v>
      </c>
    </row>
    <row r="15" spans="1:13" ht="15" customHeight="1">
      <c r="A15" s="24" t="s">
        <v>59</v>
      </c>
      <c r="B15" s="219">
        <v>1155.6380854700699</v>
      </c>
      <c r="C15" s="219">
        <v>991.53105140747095</v>
      </c>
      <c r="D15" s="220">
        <v>-0.14200556050023774</v>
      </c>
      <c r="E15" s="144"/>
      <c r="F15" s="219">
        <v>48.118685488345498</v>
      </c>
      <c r="G15" s="219">
        <v>50.802519151074101</v>
      </c>
      <c r="H15" s="220">
        <v>5.5775290523649816E-2</v>
      </c>
      <c r="I15" s="144"/>
      <c r="J15" s="216" t="s">
        <v>60</v>
      </c>
      <c r="K15" s="216" t="s">
        <v>60</v>
      </c>
    </row>
    <row r="16" spans="1:13" ht="15" customHeight="1">
      <c r="A16" s="145" t="s">
        <v>61</v>
      </c>
      <c r="B16" s="219">
        <v>1118.6904257850199</v>
      </c>
      <c r="C16" s="219">
        <v>960.82673858719897</v>
      </c>
      <c r="D16" s="220">
        <v>-0.14111472089076213</v>
      </c>
      <c r="E16" s="144"/>
      <c r="F16" s="219">
        <v>37.171520029875204</v>
      </c>
      <c r="G16" s="219">
        <v>43.235473519297997</v>
      </c>
      <c r="H16" s="220">
        <v>0.16313439656352821</v>
      </c>
      <c r="I16" s="144"/>
      <c r="J16" s="216">
        <v>0.84203631487129538</v>
      </c>
      <c r="K16" s="216">
        <v>0.82125482905254799</v>
      </c>
    </row>
    <row r="17" spans="1:13" ht="15" customHeight="1">
      <c r="A17" s="145" t="s">
        <v>62</v>
      </c>
      <c r="B17" s="219">
        <v>36.9476596850457</v>
      </c>
      <c r="C17" s="219">
        <v>30.704312820272001</v>
      </c>
      <c r="D17" s="220">
        <v>-0.16897814145724224</v>
      </c>
      <c r="E17" s="144"/>
      <c r="F17" s="219">
        <v>3.0022820904651297</v>
      </c>
      <c r="G17" s="219">
        <v>1.12346418223495</v>
      </c>
      <c r="H17" s="220">
        <v>-0.62579659459618031</v>
      </c>
      <c r="I17" s="144"/>
      <c r="J17" s="216" t="s">
        <v>60</v>
      </c>
      <c r="K17" s="216" t="s">
        <v>60</v>
      </c>
    </row>
    <row r="18" spans="1:13" ht="15" customHeight="1">
      <c r="A18" s="24" t="s">
        <v>63</v>
      </c>
      <c r="B18" s="219">
        <v>443.56659021988696</v>
      </c>
      <c r="C18" s="219">
        <v>399.06804013395401</v>
      </c>
      <c r="D18" s="220">
        <v>-0.100319886725179</v>
      </c>
      <c r="E18" s="144"/>
      <c r="F18" s="219">
        <v>11.027740447213301</v>
      </c>
      <c r="G18" s="219">
        <v>10.8909003263371</v>
      </c>
      <c r="H18" s="220">
        <v>-1.2408717953711021E-2</v>
      </c>
      <c r="I18" s="144"/>
      <c r="J18" s="216">
        <v>1.0111833062193256</v>
      </c>
      <c r="K18" s="216">
        <v>1.0141229721433882</v>
      </c>
    </row>
    <row r="19" spans="1:13" ht="15" customHeight="1">
      <c r="A19" s="24" t="s">
        <v>64</v>
      </c>
      <c r="B19" s="219">
        <v>2141.77851138398</v>
      </c>
      <c r="C19" s="219">
        <v>1921.0410180962099</v>
      </c>
      <c r="D19" s="220">
        <v>-0.10306270798521244</v>
      </c>
      <c r="E19" s="144"/>
      <c r="F19" s="219">
        <v>116.46593492621599</v>
      </c>
      <c r="G19" s="219">
        <v>127.595287192776</v>
      </c>
      <c r="H19" s="220">
        <v>9.5558862543032183E-2</v>
      </c>
      <c r="I19" s="144"/>
      <c r="J19" s="216">
        <v>0.64927491995172848</v>
      </c>
      <c r="K19" s="216">
        <v>0.63330851804152377</v>
      </c>
    </row>
    <row r="20" spans="1:13" ht="15" customHeight="1"/>
    <row r="21" spans="1:13" ht="30.2" customHeight="1">
      <c r="A21" s="142" t="s">
        <v>2</v>
      </c>
      <c r="B21" s="142" t="s">
        <v>201</v>
      </c>
      <c r="C21" s="142" t="s">
        <v>210</v>
      </c>
      <c r="D21" s="143" t="s">
        <v>58</v>
      </c>
      <c r="E21" s="140"/>
      <c r="F21" s="142" t="s">
        <v>201</v>
      </c>
      <c r="G21" s="142" t="s">
        <v>210</v>
      </c>
      <c r="H21" s="143" t="s">
        <v>58</v>
      </c>
      <c r="I21" s="140"/>
      <c r="J21" s="142" t="s">
        <v>201</v>
      </c>
      <c r="K21" s="142" t="s">
        <v>210</v>
      </c>
    </row>
    <row r="22" spans="1:13" ht="15" customHeight="1">
      <c r="A22" s="24" t="s">
        <v>63</v>
      </c>
      <c r="B22" s="219">
        <v>1245.7352139623702</v>
      </c>
      <c r="C22" s="219">
        <v>1227.4833623854399</v>
      </c>
      <c r="D22" s="220">
        <v>-1.4651469567819051E-2</v>
      </c>
      <c r="E22" s="144"/>
      <c r="F22" s="219">
        <v>27.949928061441199</v>
      </c>
      <c r="G22" s="219">
        <v>52.445073096221698</v>
      </c>
      <c r="H22" s="220">
        <v>0.87639384906228779</v>
      </c>
      <c r="I22" s="144"/>
      <c r="J22" s="216">
        <v>1.0076783325292786</v>
      </c>
      <c r="K22" s="216">
        <v>0.97601512018438563</v>
      </c>
    </row>
    <row r="23" spans="1:13" ht="15" customHeight="1">
      <c r="A23" s="24" t="s">
        <v>64</v>
      </c>
      <c r="B23" s="219">
        <v>687.15172103911891</v>
      </c>
      <c r="C23" s="219">
        <v>631.21232119282604</v>
      </c>
      <c r="D23" s="220">
        <v>-8.1407639875660437E-2</v>
      </c>
      <c r="E23" s="144"/>
      <c r="F23" s="219">
        <v>37.3023652871995</v>
      </c>
      <c r="G23" s="219">
        <v>41.152464681698405</v>
      </c>
      <c r="H23" s="220">
        <v>0.10321327789420598</v>
      </c>
      <c r="I23" s="144"/>
      <c r="J23" s="216">
        <v>0.85006839839743675</v>
      </c>
      <c r="K23" s="216">
        <v>0.83115808366189048</v>
      </c>
    </row>
    <row r="24" spans="1:13" ht="15" customHeight="1">
      <c r="A24" s="24" t="s">
        <v>65</v>
      </c>
      <c r="B24" s="219">
        <v>39.000554036509605</v>
      </c>
      <c r="C24" s="219">
        <v>44.391005252841893</v>
      </c>
      <c r="D24" s="220">
        <v>0.13821473436726367</v>
      </c>
      <c r="E24" s="144"/>
      <c r="F24" s="219">
        <v>1.44253787588306</v>
      </c>
      <c r="G24" s="219">
        <v>3.06793053564961</v>
      </c>
      <c r="H24" s="220">
        <v>1.1267590868430779</v>
      </c>
      <c r="I24" s="144"/>
      <c r="J24" s="216">
        <v>0.95667509933078276</v>
      </c>
      <c r="K24" s="216">
        <v>0.91834878685271082</v>
      </c>
    </row>
    <row r="25" spans="1:13" ht="15" customHeight="1">
      <c r="E25" s="8"/>
      <c r="I25" s="8"/>
    </row>
    <row r="26" spans="1:13" ht="30.2" customHeight="1">
      <c r="A26" s="142" t="s">
        <v>184</v>
      </c>
      <c r="B26" s="142" t="s">
        <v>201</v>
      </c>
      <c r="C26" s="142" t="s">
        <v>210</v>
      </c>
      <c r="D26" s="143" t="s">
        <v>58</v>
      </c>
      <c r="E26" s="140"/>
      <c r="F26" s="142" t="s">
        <v>201</v>
      </c>
      <c r="G26" s="142" t="s">
        <v>210</v>
      </c>
      <c r="H26" s="143" t="s">
        <v>58</v>
      </c>
      <c r="I26" s="140"/>
      <c r="J26" s="142" t="s">
        <v>201</v>
      </c>
      <c r="K26" s="142" t="s">
        <v>210</v>
      </c>
    </row>
    <row r="27" spans="1:13" ht="15" customHeight="1">
      <c r="A27" s="24" t="s">
        <v>59</v>
      </c>
      <c r="B27" s="219">
        <v>931.25395205718496</v>
      </c>
      <c r="C27" s="219">
        <v>1084.61429297015</v>
      </c>
      <c r="D27" s="220">
        <v>0.16468154639686056</v>
      </c>
      <c r="E27" s="144"/>
      <c r="F27" s="219">
        <v>36.967765561441006</v>
      </c>
      <c r="G27" s="219">
        <v>32.140250386693999</v>
      </c>
      <c r="H27" s="220">
        <v>-0.1305871507631047</v>
      </c>
      <c r="I27" s="144"/>
      <c r="J27" s="216" t="s">
        <v>60</v>
      </c>
      <c r="K27" s="216" t="s">
        <v>60</v>
      </c>
    </row>
    <row r="28" spans="1:13" ht="15" customHeight="1">
      <c r="A28" s="145" t="s">
        <v>61</v>
      </c>
      <c r="B28" s="219">
        <v>726.95492453116094</v>
      </c>
      <c r="C28" s="219">
        <v>783.65136069737696</v>
      </c>
      <c r="D28" s="220">
        <v>7.7991680437107649E-2</v>
      </c>
      <c r="E28" s="144"/>
      <c r="F28" s="219">
        <v>32.004287666682302</v>
      </c>
      <c r="G28" s="219">
        <v>21.624419315033101</v>
      </c>
      <c r="H28" s="220">
        <v>-0.32432742949173787</v>
      </c>
      <c r="I28" s="144"/>
      <c r="J28" s="223">
        <v>0.95054070251962819</v>
      </c>
      <c r="K28" s="223">
        <v>0.95994393811869272</v>
      </c>
    </row>
    <row r="29" spans="1:13" ht="15" customHeight="1">
      <c r="A29" s="145" t="s">
        <v>62</v>
      </c>
      <c r="B29" s="219">
        <v>204.29902752602399</v>
      </c>
      <c r="C29" s="219">
        <v>300.96293227277397</v>
      </c>
      <c r="D29" s="220">
        <v>0.47314911831597806</v>
      </c>
      <c r="E29" s="144"/>
      <c r="F29" s="219">
        <v>1.4465070786076601</v>
      </c>
      <c r="G29" s="219">
        <v>10.353232513055801</v>
      </c>
      <c r="H29" s="220" t="s">
        <v>60</v>
      </c>
      <c r="I29" s="144"/>
      <c r="J29" s="216" t="s">
        <v>60</v>
      </c>
      <c r="K29" s="216" t="s">
        <v>60</v>
      </c>
    </row>
    <row r="30" spans="1:13" ht="15" customHeight="1">
      <c r="A30" s="24" t="s">
        <v>63</v>
      </c>
      <c r="B30" s="219">
        <v>615.28928160232999</v>
      </c>
      <c r="C30" s="219">
        <v>628.479498331125</v>
      </c>
      <c r="D30" s="220">
        <v>2.1437423214077746E-2</v>
      </c>
      <c r="E30" s="144"/>
      <c r="F30" s="219">
        <v>20.008470853024999</v>
      </c>
      <c r="G30" s="219">
        <v>40.133892698204299</v>
      </c>
      <c r="H30" s="220">
        <v>1.0058450739695892</v>
      </c>
      <c r="I30" s="144"/>
      <c r="J30" s="216">
        <v>1.0010071327979655</v>
      </c>
      <c r="K30" s="216">
        <v>0.95885548372872553</v>
      </c>
    </row>
    <row r="31" spans="1:13" ht="15" customHeight="1">
      <c r="A31" s="24" t="s">
        <v>64</v>
      </c>
      <c r="B31" s="219">
        <v>1702.0649946551</v>
      </c>
      <c r="C31" s="219">
        <v>1663.6231141795699</v>
      </c>
      <c r="D31" s="220">
        <v>-2.2585436276668029E-2</v>
      </c>
      <c r="E31" s="144"/>
      <c r="F31" s="219">
        <v>37.825568774087202</v>
      </c>
      <c r="G31" s="219">
        <v>38.583990189730301</v>
      </c>
      <c r="H31" s="220">
        <v>2.005049600635915E-2</v>
      </c>
      <c r="I31" s="144"/>
      <c r="J31" s="216">
        <v>0.93832968042361642</v>
      </c>
      <c r="K31" s="216">
        <v>0.87630681820121603</v>
      </c>
    </row>
    <row r="32" spans="1:13" ht="15" customHeight="1">
      <c r="A32" s="24" t="s">
        <v>65</v>
      </c>
      <c r="B32" s="219">
        <v>703.39868803106003</v>
      </c>
      <c r="C32" s="219">
        <v>726.99329887302099</v>
      </c>
      <c r="D32" s="220">
        <v>3.354372313091248E-2</v>
      </c>
      <c r="E32" s="144"/>
      <c r="F32" s="219">
        <v>11.4993688426145</v>
      </c>
      <c r="G32" s="219">
        <v>17.147372554112099</v>
      </c>
      <c r="H32" s="220">
        <v>0.4911577138535777</v>
      </c>
      <c r="I32" s="144"/>
      <c r="J32" s="216">
        <v>1.0076197710601624</v>
      </c>
      <c r="K32" s="216">
        <v>0.99581187679000438</v>
      </c>
      <c r="M32" s="38"/>
    </row>
    <row r="33" spans="1:11" ht="15" customHeight="1">
      <c r="E33" s="8"/>
      <c r="I33" s="8"/>
    </row>
    <row r="34" spans="1:11" ht="30.2" hidden="1" customHeight="1">
      <c r="A34" s="142" t="s">
        <v>66</v>
      </c>
      <c r="B34" s="142" t="s">
        <v>137</v>
      </c>
      <c r="C34" s="142" t="s">
        <v>138</v>
      </c>
      <c r="D34" s="143" t="s">
        <v>58</v>
      </c>
      <c r="E34" s="140"/>
      <c r="F34" s="142" t="s">
        <v>137</v>
      </c>
      <c r="G34" s="142" t="s">
        <v>138</v>
      </c>
      <c r="H34" s="143" t="s">
        <v>58</v>
      </c>
      <c r="I34" s="140"/>
      <c r="J34" s="142" t="s">
        <v>137</v>
      </c>
      <c r="K34" s="142" t="s">
        <v>138</v>
      </c>
    </row>
    <row r="35" spans="1:11" ht="15" hidden="1" customHeight="1">
      <c r="A35" s="24" t="s">
        <v>59</v>
      </c>
      <c r="B35" s="146">
        <v>265.60376338460804</v>
      </c>
      <c r="C35" s="146">
        <v>343.08307411306299</v>
      </c>
      <c r="D35" s="147">
        <v>0.29171013897216841</v>
      </c>
      <c r="E35" s="148"/>
      <c r="F35" s="146">
        <v>0.36997572029863601</v>
      </c>
      <c r="G35" s="146">
        <v>64.607232785895107</v>
      </c>
      <c r="H35" s="147" t="s">
        <v>60</v>
      </c>
      <c r="I35" s="148"/>
      <c r="J35" s="149" t="s">
        <v>60</v>
      </c>
      <c r="K35" s="149" t="s">
        <v>60</v>
      </c>
    </row>
    <row r="36" spans="1:11" ht="15" hidden="1" customHeight="1">
      <c r="A36" s="145" t="s">
        <v>61</v>
      </c>
      <c r="B36" s="146">
        <v>192.35342092192002</v>
      </c>
      <c r="C36" s="146">
        <v>256.40937717483803</v>
      </c>
      <c r="D36" s="147">
        <v>0.33301178604418769</v>
      </c>
      <c r="E36" s="148"/>
      <c r="F36" s="146">
        <v>-18.483174145151398</v>
      </c>
      <c r="G36" s="146">
        <v>25.441771900686</v>
      </c>
      <c r="H36" s="147">
        <v>2.3764828324879481</v>
      </c>
      <c r="I36" s="148"/>
      <c r="J36" s="150" t="s">
        <v>60</v>
      </c>
      <c r="K36" s="150" t="s">
        <v>60</v>
      </c>
    </row>
    <row r="37" spans="1:11" ht="15" hidden="1" customHeight="1">
      <c r="A37" s="145" t="s">
        <v>62</v>
      </c>
      <c r="B37" s="146">
        <v>73.250342462688209</v>
      </c>
      <c r="C37" s="146">
        <v>86.673696938225902</v>
      </c>
      <c r="D37" s="147">
        <v>0.18325312925840853</v>
      </c>
      <c r="E37" s="148"/>
      <c r="F37" s="146">
        <v>18.162582501972302</v>
      </c>
      <c r="G37" s="146">
        <v>36.841470751304101</v>
      </c>
      <c r="H37" s="147">
        <v>1.0284268906860261</v>
      </c>
      <c r="I37" s="148"/>
      <c r="J37" s="149" t="s">
        <v>60</v>
      </c>
      <c r="K37" s="149" t="s">
        <v>60</v>
      </c>
    </row>
    <row r="38" spans="1:11" ht="15" hidden="1" customHeight="1">
      <c r="A38" s="24" t="s">
        <v>63</v>
      </c>
      <c r="B38" s="146">
        <v>389.33004216667803</v>
      </c>
      <c r="C38" s="146">
        <v>483.727704991032</v>
      </c>
      <c r="D38" s="147">
        <v>0.24246180001681175</v>
      </c>
      <c r="E38" s="148"/>
      <c r="F38" s="146">
        <v>23.4181490403755</v>
      </c>
      <c r="G38" s="146">
        <v>16.99037001736</v>
      </c>
      <c r="H38" s="147">
        <v>-0.27447852569104808</v>
      </c>
      <c r="I38" s="148"/>
      <c r="J38" s="149">
        <v>0.9853020495833148</v>
      </c>
      <c r="K38" s="149">
        <v>1.0588294885049385</v>
      </c>
    </row>
    <row r="39" spans="1:11" ht="15" hidden="1" customHeight="1">
      <c r="A39" s="24" t="s">
        <v>64</v>
      </c>
      <c r="B39" s="146">
        <v>774.49049572897707</v>
      </c>
      <c r="C39" s="146">
        <v>932.42994041697295</v>
      </c>
      <c r="D39" s="147">
        <v>0.20392689846934514</v>
      </c>
      <c r="E39" s="148"/>
      <c r="F39" s="146">
        <v>21.2795216991918</v>
      </c>
      <c r="G39" s="146">
        <v>1.3558472998870901</v>
      </c>
      <c r="H39" s="147">
        <v>-0.93628393912920571</v>
      </c>
      <c r="I39" s="148"/>
      <c r="J39" s="149">
        <v>0.94748013308347667</v>
      </c>
      <c r="K39" s="149">
        <v>1.0939293129436702</v>
      </c>
    </row>
    <row r="40" spans="1:11" ht="15" hidden="1" customHeight="1">
      <c r="A40" s="24" t="s">
        <v>65</v>
      </c>
      <c r="B40" s="146">
        <v>171.10404926608598</v>
      </c>
      <c r="C40" s="146">
        <v>216.35766493798002</v>
      </c>
      <c r="D40" s="147">
        <v>0.26448009773000519</v>
      </c>
      <c r="E40" s="148"/>
      <c r="F40" s="146">
        <v>6.1036778399870899</v>
      </c>
      <c r="G40" s="146">
        <v>17.435841806641498</v>
      </c>
      <c r="H40" s="147">
        <v>1.8566124005454354</v>
      </c>
      <c r="I40" s="148"/>
      <c r="J40" s="149">
        <v>1.0274024238109092</v>
      </c>
      <c r="K40" s="149">
        <v>0.98278327659870879</v>
      </c>
    </row>
    <row r="41" spans="1:11" ht="15" hidden="1" customHeight="1">
      <c r="E41" s="8"/>
      <c r="I41" s="8"/>
    </row>
    <row r="42" spans="1:11" ht="30.2" customHeight="1">
      <c r="A42" s="142" t="s">
        <v>3</v>
      </c>
      <c r="B42" s="142" t="s">
        <v>201</v>
      </c>
      <c r="C42" s="142" t="s">
        <v>210</v>
      </c>
      <c r="D42" s="143" t="s">
        <v>58</v>
      </c>
      <c r="E42" s="140"/>
      <c r="F42" s="142" t="s">
        <v>201</v>
      </c>
      <c r="G42" s="142" t="s">
        <v>210</v>
      </c>
      <c r="H42" s="143" t="s">
        <v>58</v>
      </c>
      <c r="I42" s="140"/>
      <c r="J42" s="142" t="s">
        <v>201</v>
      </c>
      <c r="K42" s="142" t="s">
        <v>210</v>
      </c>
    </row>
    <row r="43" spans="1:11" ht="15" customHeight="1">
      <c r="A43" s="24" t="s">
        <v>59</v>
      </c>
      <c r="B43" s="219">
        <v>113.92441906486401</v>
      </c>
      <c r="C43" s="219">
        <v>125.76945164</v>
      </c>
      <c r="D43" s="220">
        <v>0.10397272746584646</v>
      </c>
      <c r="E43" s="144"/>
      <c r="F43" s="219">
        <v>2.2759547795455499</v>
      </c>
      <c r="G43" s="219">
        <v>2.5167524203812102</v>
      </c>
      <c r="H43" s="220">
        <v>0.10580071405625265</v>
      </c>
      <c r="I43" s="144"/>
      <c r="J43" s="216" t="s">
        <v>60</v>
      </c>
      <c r="K43" s="216" t="s">
        <v>60</v>
      </c>
    </row>
    <row r="44" spans="1:11" ht="15" customHeight="1">
      <c r="A44" s="24" t="s">
        <v>63</v>
      </c>
      <c r="B44" s="219">
        <v>658.64134322669804</v>
      </c>
      <c r="C44" s="219">
        <v>757.9007856125271</v>
      </c>
      <c r="D44" s="220">
        <v>0.15070332800482114</v>
      </c>
      <c r="E44" s="144"/>
      <c r="F44" s="219">
        <v>-39.467874655400202</v>
      </c>
      <c r="G44" s="219">
        <v>-13.245762842276399</v>
      </c>
      <c r="H44" s="220">
        <v>0.66439128131608061</v>
      </c>
      <c r="I44" s="144"/>
      <c r="J44" s="216">
        <v>1.2026035664505663</v>
      </c>
      <c r="K44" s="216">
        <v>1.1227623857931137</v>
      </c>
    </row>
    <row r="45" spans="1:11" ht="15" customHeight="1">
      <c r="A45" s="24" t="s">
        <v>64</v>
      </c>
      <c r="B45" s="219">
        <v>143.47869217469102</v>
      </c>
      <c r="C45" s="219">
        <v>141.94725274307001</v>
      </c>
      <c r="D45" s="220">
        <v>-1.0673636680186779E-2</v>
      </c>
      <c r="E45" s="144"/>
      <c r="F45" s="219">
        <v>4.9552352229183301</v>
      </c>
      <c r="G45" s="219">
        <v>8.3484994521010503</v>
      </c>
      <c r="H45" s="220">
        <v>0.68478368362587949</v>
      </c>
      <c r="I45" s="144"/>
      <c r="J45" s="216">
        <v>0.71184719837854038</v>
      </c>
      <c r="K45" s="216">
        <v>0.74491078997993976</v>
      </c>
    </row>
    <row r="46" spans="1:11" ht="15" customHeight="1">
      <c r="A46" s="24" t="s">
        <v>65</v>
      </c>
      <c r="B46" s="219">
        <v>153.75242605814898</v>
      </c>
      <c r="C46" s="219">
        <v>185.330907848522</v>
      </c>
      <c r="D46" s="220">
        <v>0.20538525862629364</v>
      </c>
      <c r="E46" s="144"/>
      <c r="F46" s="219">
        <v>9.34234853793577</v>
      </c>
      <c r="G46" s="219">
        <v>13.2805056635039</v>
      </c>
      <c r="H46" s="220">
        <v>0.42153823629858733</v>
      </c>
      <c r="I46" s="144"/>
      <c r="J46" s="216">
        <v>0.97886330704889368</v>
      </c>
      <c r="K46" s="216">
        <v>0.94933843449040212</v>
      </c>
    </row>
    <row r="47" spans="1:11" ht="15" customHeight="1">
      <c r="E47" s="8"/>
      <c r="I47" s="8"/>
    </row>
    <row r="48" spans="1:11" ht="30.2" customHeight="1">
      <c r="A48" s="142" t="s">
        <v>119</v>
      </c>
      <c r="B48" s="142" t="s">
        <v>201</v>
      </c>
      <c r="C48" s="142" t="s">
        <v>210</v>
      </c>
      <c r="D48" s="143" t="s">
        <v>58</v>
      </c>
      <c r="E48" s="8"/>
      <c r="F48" s="142" t="s">
        <v>201</v>
      </c>
      <c r="G48" s="142" t="s">
        <v>210</v>
      </c>
      <c r="H48" s="143" t="s">
        <v>58</v>
      </c>
      <c r="I48" s="8"/>
      <c r="J48" s="142" t="s">
        <v>201</v>
      </c>
      <c r="K48" s="142" t="s">
        <v>210</v>
      </c>
    </row>
    <row r="49" spans="1:11" ht="15" customHeight="1">
      <c r="A49" s="24" t="s">
        <v>59</v>
      </c>
      <c r="B49" s="219">
        <v>4630.9873508315995</v>
      </c>
      <c r="C49" s="219">
        <v>5079.9738517065507</v>
      </c>
      <c r="D49" s="220">
        <v>9.6952651100272472E-2</v>
      </c>
      <c r="F49" s="219">
        <v>233.41279763794802</v>
      </c>
      <c r="G49" s="219">
        <v>180.00797253942503</v>
      </c>
      <c r="H49" s="220">
        <v>-0.22879990145767606</v>
      </c>
      <c r="J49" s="216" t="s">
        <v>60</v>
      </c>
      <c r="K49" s="216" t="s">
        <v>60</v>
      </c>
    </row>
    <row r="50" spans="1:11" ht="15" customHeight="1">
      <c r="A50" s="145" t="s">
        <v>61</v>
      </c>
      <c r="B50" s="219">
        <v>2130.0152680661399</v>
      </c>
      <c r="C50" s="219">
        <v>2033.9292134358</v>
      </c>
      <c r="D50" s="220">
        <v>-4.5110500413256358E-2</v>
      </c>
      <c r="F50" s="219">
        <v>126.61534066515601</v>
      </c>
      <c r="G50" s="219">
        <v>118.47081504385</v>
      </c>
      <c r="H50" s="220">
        <v>-6.4324951293578556E-2</v>
      </c>
      <c r="J50" s="216">
        <v>0.85398555541850196</v>
      </c>
      <c r="K50" s="216">
        <v>0.84606703386567839</v>
      </c>
    </row>
    <row r="51" spans="1:11" ht="15" customHeight="1">
      <c r="A51" s="145" t="s">
        <v>62</v>
      </c>
      <c r="B51" s="219">
        <v>2111.3009466702397</v>
      </c>
      <c r="C51" s="219">
        <v>2620.6306198280099</v>
      </c>
      <c r="D51" s="220">
        <v>0.24123973134244112</v>
      </c>
      <c r="F51" s="219">
        <v>75.629689591223894</v>
      </c>
      <c r="G51" s="219">
        <v>50.606451522262098</v>
      </c>
      <c r="H51" s="220">
        <v>-0.3308652753199387</v>
      </c>
      <c r="J51" s="216" t="s">
        <v>60</v>
      </c>
      <c r="K51" s="216" t="s">
        <v>60</v>
      </c>
    </row>
    <row r="52" spans="1:11" ht="15" customHeight="1">
      <c r="A52" s="24" t="s">
        <v>63</v>
      </c>
      <c r="B52" s="219">
        <v>4829.3136608065706</v>
      </c>
      <c r="C52" s="219">
        <v>4940.9625172188807</v>
      </c>
      <c r="D52" s="220">
        <v>2.3118990451670731E-2</v>
      </c>
      <c r="F52" s="219">
        <v>-16.815084204776202</v>
      </c>
      <c r="G52" s="219">
        <v>95.507765101270508</v>
      </c>
      <c r="H52" s="220" t="s">
        <v>60</v>
      </c>
      <c r="J52" s="216">
        <v>1.0415755480711733</v>
      </c>
      <c r="K52" s="216">
        <v>0.99570863175274671</v>
      </c>
    </row>
    <row r="53" spans="1:11" ht="15" customHeight="1">
      <c r="A53" s="24" t="s">
        <v>64</v>
      </c>
      <c r="B53" s="219">
        <v>6758.0617263326494</v>
      </c>
      <c r="C53" s="219">
        <v>6580.5187282954294</v>
      </c>
      <c r="D53" s="220">
        <v>-2.6271289790891876E-2</v>
      </c>
      <c r="F53" s="219">
        <v>306.56068288495601</v>
      </c>
      <c r="G53" s="219">
        <v>315.67418400359003</v>
      </c>
      <c r="H53" s="220">
        <v>2.9728212479400273E-2</v>
      </c>
      <c r="J53" s="216">
        <v>0.81050671559634579</v>
      </c>
      <c r="K53" s="216">
        <v>0.80532376970782038</v>
      </c>
    </row>
    <row r="54" spans="1:11" ht="15" customHeight="1">
      <c r="A54" s="24" t="s">
        <v>65</v>
      </c>
      <c r="B54" s="219">
        <v>1806.1803262445101</v>
      </c>
      <c r="C54" s="219">
        <v>1894.6132074587401</v>
      </c>
      <c r="D54" s="220">
        <v>4.8961269220611885E-2</v>
      </c>
      <c r="F54" s="219">
        <v>35.3706567189437</v>
      </c>
      <c r="G54" s="219">
        <v>69.807911808537298</v>
      </c>
      <c r="H54" s="220">
        <v>0.97361084820202981</v>
      </c>
      <c r="J54" s="216">
        <v>0.99787868159350701</v>
      </c>
      <c r="K54" s="216">
        <v>0.968347595490201</v>
      </c>
    </row>
    <row r="55" spans="1:11" ht="15" customHeight="1">
      <c r="A55" s="24"/>
    </row>
    <row r="56" spans="1:11" ht="15" customHeight="1">
      <c r="A56" s="24" t="s">
        <v>30</v>
      </c>
    </row>
    <row r="57" spans="1:11" ht="15" customHeight="1"/>
    <row r="58" spans="1:11" ht="15" customHeight="1"/>
    <row r="59" spans="1:11" ht="15" customHeight="1"/>
    <row r="60" spans="1:11" ht="15" customHeight="1"/>
    <row r="61" spans="1:11" ht="15" customHeight="1"/>
    <row r="62" spans="1:11" ht="15" customHeight="1"/>
    <row r="63" spans="1:11" ht="15" customHeight="1"/>
    <row r="64" spans="1:11" ht="15" customHeight="1"/>
    <row r="65" customFormat="1" ht="15" customHeight="1"/>
    <row r="66" customFormat="1" ht="15" customHeight="1"/>
    <row r="67" customFormat="1" ht="15" customHeight="1"/>
    <row r="68" customFormat="1" ht="15" customHeight="1"/>
    <row r="69" customFormat="1" ht="15" customHeight="1"/>
    <row r="70" customFormat="1" ht="15" customHeight="1"/>
    <row r="71" customFormat="1" ht="15" customHeight="1"/>
  </sheetData>
  <mergeCells count="2">
    <mergeCell ref="K4:L4"/>
    <mergeCell ref="K3:L3"/>
  </mergeCells>
  <pageMargins left="0.7" right="0.7" top="0.75" bottom="0.75" header="0.3" footer="0.3"/>
  <pageSetup paperSize="9" scale="5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C00000"/>
  </sheetPr>
  <dimension ref="A1:K42"/>
  <sheetViews>
    <sheetView showGridLines="0" zoomScale="80" zoomScaleNormal="80" workbookViewId="0">
      <selection activeCell="K26" sqref="K26"/>
    </sheetView>
  </sheetViews>
  <sheetFormatPr baseColWidth="10" defaultColWidth="8.7109375" defaultRowHeight="15"/>
  <cols>
    <col min="1" max="1" width="29.28515625" customWidth="1"/>
    <col min="2" max="4" width="21" customWidth="1"/>
    <col min="5" max="5" width="23.42578125" bestFit="1" customWidth="1"/>
    <col min="6" max="6" width="21" customWidth="1"/>
    <col min="11" max="11" width="12.140625" customWidth="1"/>
  </cols>
  <sheetData>
    <row r="1" spans="1:11" ht="40.700000000000003" customHeight="1">
      <c r="A1" s="246" t="s">
        <v>120</v>
      </c>
      <c r="B1" s="246"/>
      <c r="C1" s="246"/>
      <c r="D1" s="246"/>
      <c r="E1" s="246"/>
      <c r="F1" s="246"/>
      <c r="G1" s="246"/>
      <c r="H1" s="246"/>
    </row>
    <row r="3" spans="1:11" ht="28.5" customHeight="1">
      <c r="A3" s="78" t="s">
        <v>42</v>
      </c>
      <c r="B3" s="78" t="s">
        <v>209</v>
      </c>
      <c r="C3" s="78" t="s">
        <v>210</v>
      </c>
      <c r="D3" s="151" t="s">
        <v>68</v>
      </c>
      <c r="E3" s="152"/>
      <c r="F3" s="251" t="s">
        <v>171</v>
      </c>
      <c r="G3" s="251"/>
    </row>
    <row r="4" spans="1:11" ht="19.5" customHeight="1">
      <c r="A4" s="153" t="s">
        <v>73</v>
      </c>
      <c r="B4" s="51">
        <v>22989.526812709559</v>
      </c>
      <c r="C4" s="51">
        <v>23003.730260192911</v>
      </c>
      <c r="D4" s="52">
        <f t="shared" ref="D4:D10" si="0">+C4/B4-1</f>
        <v>6.1782252410269578E-4</v>
      </c>
      <c r="E4" s="152"/>
      <c r="F4" s="152"/>
      <c r="G4" s="152"/>
      <c r="K4" s="100"/>
    </row>
    <row r="5" spans="1:11" ht="19.5" customHeight="1">
      <c r="A5" s="153" t="s">
        <v>74</v>
      </c>
      <c r="B5" s="51">
        <v>9777.3942618474175</v>
      </c>
      <c r="C5" s="51">
        <v>10107.021633674784</v>
      </c>
      <c r="D5" s="52">
        <f t="shared" si="0"/>
        <v>3.3713212641287571E-2</v>
      </c>
      <c r="E5" s="152"/>
      <c r="F5" s="152"/>
      <c r="G5" s="152"/>
      <c r="K5" s="100"/>
    </row>
    <row r="6" spans="1:11" ht="19.5" customHeight="1">
      <c r="A6" s="153" t="s">
        <v>136</v>
      </c>
      <c r="B6" s="51">
        <v>1855.0069064088971</v>
      </c>
      <c r="C6" s="51">
        <v>1844.7968883254491</v>
      </c>
      <c r="D6" s="52">
        <f t="shared" si="0"/>
        <v>-5.5040323829378401E-3</v>
      </c>
      <c r="E6" s="152"/>
      <c r="F6" s="152"/>
      <c r="G6" s="152"/>
      <c r="K6" s="100"/>
    </row>
    <row r="7" spans="1:11" ht="19.5" customHeight="1">
      <c r="A7" s="153" t="s">
        <v>112</v>
      </c>
      <c r="B7" s="51">
        <v>3753.8506329002103</v>
      </c>
      <c r="C7" s="51">
        <v>4237</v>
      </c>
      <c r="D7" s="52">
        <f t="shared" si="0"/>
        <v>0.12870766963002755</v>
      </c>
      <c r="E7" s="152"/>
      <c r="F7" s="152"/>
      <c r="G7" s="152"/>
      <c r="K7" s="100"/>
    </row>
    <row r="8" spans="1:11" ht="19.5" customHeight="1">
      <c r="A8" s="153" t="s">
        <v>75</v>
      </c>
      <c r="B8" s="51">
        <v>1746.6906836439298</v>
      </c>
      <c r="C8" s="51">
        <v>1928.92668493519</v>
      </c>
      <c r="D8" s="52">
        <f t="shared" si="0"/>
        <v>0.10433215393986139</v>
      </c>
      <c r="E8" s="152"/>
      <c r="F8" s="152"/>
      <c r="G8" s="152"/>
      <c r="K8" s="100"/>
    </row>
    <row r="9" spans="1:11" ht="19.5" customHeight="1" thickBot="1">
      <c r="A9" s="153" t="s">
        <v>228</v>
      </c>
      <c r="B9" s="51">
        <v>5602.1547691264232</v>
      </c>
      <c r="C9" s="51">
        <v>6346.7819115441853</v>
      </c>
      <c r="D9" s="52">
        <f t="shared" si="0"/>
        <v>0.13291798836430146</v>
      </c>
      <c r="E9" s="152"/>
      <c r="F9" s="152"/>
      <c r="G9" s="152"/>
      <c r="K9" s="100"/>
    </row>
    <row r="10" spans="1:11" ht="19.5" customHeight="1" thickBot="1">
      <c r="A10" s="154" t="s">
        <v>6</v>
      </c>
      <c r="B10" s="81">
        <v>45724.624066636439</v>
      </c>
      <c r="C10" s="81">
        <v>47468.25289307248</v>
      </c>
      <c r="D10" s="155">
        <f t="shared" si="0"/>
        <v>3.8133256686702977E-2</v>
      </c>
      <c r="E10" s="152"/>
      <c r="F10" s="152"/>
      <c r="G10" s="152"/>
      <c r="K10" s="100"/>
    </row>
    <row r="11" spans="1:11" ht="21.2" customHeight="1">
      <c r="A11" s="161" t="s">
        <v>229</v>
      </c>
      <c r="B11" s="152"/>
      <c r="C11" s="152"/>
      <c r="D11" s="152"/>
      <c r="E11" s="152"/>
      <c r="F11" s="152"/>
      <c r="G11" s="152"/>
      <c r="K11" s="100"/>
    </row>
    <row r="12" spans="1:11">
      <c r="A12" s="152"/>
      <c r="B12" s="152"/>
      <c r="C12" s="152"/>
      <c r="D12" s="152"/>
      <c r="E12" s="152"/>
      <c r="F12" s="152"/>
      <c r="G12" s="152"/>
      <c r="K12" s="100"/>
    </row>
    <row r="13" spans="1:11">
      <c r="A13" s="152"/>
      <c r="B13" s="152"/>
      <c r="C13" s="152"/>
      <c r="D13" s="152"/>
      <c r="E13" s="152"/>
      <c r="F13" s="152"/>
      <c r="G13" s="152"/>
    </row>
    <row r="14" spans="1:11" ht="28.5" customHeight="1">
      <c r="A14" s="78" t="s">
        <v>42</v>
      </c>
      <c r="B14" s="78" t="s">
        <v>83</v>
      </c>
      <c r="C14" s="78" t="s">
        <v>84</v>
      </c>
      <c r="D14" s="78" t="s">
        <v>85</v>
      </c>
      <c r="E14" s="78" t="s">
        <v>86</v>
      </c>
      <c r="F14" s="78" t="s">
        <v>69</v>
      </c>
      <c r="G14" s="152"/>
    </row>
    <row r="15" spans="1:11" ht="19.5" customHeight="1">
      <c r="A15" s="153" t="s">
        <v>77</v>
      </c>
      <c r="B15" s="221">
        <v>9489.0314895102492</v>
      </c>
      <c r="C15" s="221">
        <v>1715.7548849534996</v>
      </c>
      <c r="D15" s="221">
        <v>1478.7756494034998</v>
      </c>
      <c r="E15" s="221">
        <v>236.97923555</v>
      </c>
      <c r="F15" s="221">
        <v>11204.786374463749</v>
      </c>
      <c r="G15" s="152"/>
    </row>
    <row r="16" spans="1:11" ht="19.5" customHeight="1">
      <c r="A16" s="153" t="s">
        <v>78</v>
      </c>
      <c r="B16" s="221">
        <v>4596.7759132489</v>
      </c>
      <c r="C16" s="221">
        <v>4727.7740753727503</v>
      </c>
      <c r="D16" s="221">
        <v>4459.3145632627502</v>
      </c>
      <c r="E16" s="221">
        <v>268.45951210999999</v>
      </c>
      <c r="F16" s="221">
        <v>9324.5499886216494</v>
      </c>
      <c r="G16" s="152"/>
    </row>
    <row r="17" spans="1:7" ht="19.5" customHeight="1">
      <c r="A17" s="153" t="s">
        <v>79</v>
      </c>
      <c r="B17" s="221">
        <v>1718.6980558805101</v>
      </c>
      <c r="C17" s="221">
        <v>2056.9463108243008</v>
      </c>
      <c r="D17" s="221">
        <v>1961.8493122541001</v>
      </c>
      <c r="E17" s="221">
        <v>95.096998570200597</v>
      </c>
      <c r="F17" s="221">
        <v>3775.6443667048106</v>
      </c>
      <c r="G17" s="152"/>
    </row>
    <row r="18" spans="1:7" ht="19.5" customHeight="1">
      <c r="A18" s="153" t="s">
        <v>80</v>
      </c>
      <c r="B18" s="221">
        <v>2938.3806132071104</v>
      </c>
      <c r="C18" s="221">
        <v>114.31581368764213</v>
      </c>
      <c r="D18" s="221">
        <v>112.37195611328899</v>
      </c>
      <c r="E18" s="221">
        <v>1.9438575743531501</v>
      </c>
      <c r="F18" s="221">
        <v>3052.6964268947522</v>
      </c>
      <c r="G18" s="152"/>
    </row>
    <row r="19" spans="1:7" ht="19.5" customHeight="1">
      <c r="A19" s="153" t="s">
        <v>81</v>
      </c>
      <c r="B19" s="221">
        <v>3506.3358405296999</v>
      </c>
      <c r="C19" s="221">
        <v>630.88186132511976</v>
      </c>
      <c r="D19" s="221">
        <v>538.19488003552601</v>
      </c>
      <c r="E19" s="221">
        <v>92.686981289593788</v>
      </c>
      <c r="F19" s="221">
        <v>4137.21770185482</v>
      </c>
      <c r="G19" s="152"/>
    </row>
    <row r="20" spans="1:7" ht="19.5" customHeight="1" thickBot="1">
      <c r="A20" s="153" t="s">
        <v>82</v>
      </c>
      <c r="B20" s="221">
        <v>754.50834781644301</v>
      </c>
      <c r="C20" s="221">
        <v>861.34868751146905</v>
      </c>
      <c r="D20" s="221">
        <v>533.89712919146905</v>
      </c>
      <c r="E20" s="221">
        <v>327.45155832</v>
      </c>
      <c r="F20" s="221">
        <v>1615.8570353279119</v>
      </c>
      <c r="G20" s="152"/>
    </row>
    <row r="21" spans="1:7" ht="19.5" customHeight="1" thickBot="1">
      <c r="A21" s="154" t="s">
        <v>6</v>
      </c>
      <c r="B21" s="222">
        <v>23003.730260192911</v>
      </c>
      <c r="C21" s="222">
        <v>10107.021633674782</v>
      </c>
      <c r="D21" s="222">
        <v>9084.4034902606345</v>
      </c>
      <c r="E21" s="222">
        <v>1022.6181434141475</v>
      </c>
      <c r="F21" s="222">
        <v>33110.751893867695</v>
      </c>
      <c r="G21" s="152"/>
    </row>
    <row r="22" spans="1:7">
      <c r="A22" s="152"/>
      <c r="B22" s="152"/>
      <c r="C22" s="152"/>
      <c r="D22" s="152"/>
      <c r="E22" s="152"/>
      <c r="F22" s="152"/>
      <c r="G22" s="152"/>
    </row>
    <row r="23" spans="1:7">
      <c r="A23" s="152"/>
      <c r="B23" s="152"/>
      <c r="C23" s="152"/>
      <c r="D23" s="152"/>
      <c r="E23" s="152"/>
      <c r="F23" s="152"/>
      <c r="G23" s="152"/>
    </row>
    <row r="24" spans="1:7" ht="33" customHeight="1">
      <c r="A24" s="152"/>
      <c r="B24" s="78"/>
      <c r="C24" s="78" t="s">
        <v>115</v>
      </c>
      <c r="D24" s="78" t="s">
        <v>116</v>
      </c>
      <c r="E24" s="78" t="s">
        <v>234</v>
      </c>
      <c r="F24" s="78" t="s">
        <v>117</v>
      </c>
      <c r="G24" s="152"/>
    </row>
    <row r="25" spans="1:7" ht="15.75" customHeight="1">
      <c r="A25" s="249" t="s">
        <v>142</v>
      </c>
      <c r="B25" s="156" t="s">
        <v>213</v>
      </c>
      <c r="C25" s="157">
        <v>3.920792963899999</v>
      </c>
      <c r="D25" s="157">
        <v>2.6155732133080858</v>
      </c>
      <c r="E25" s="157">
        <v>2.9373075056849975</v>
      </c>
      <c r="F25" s="157">
        <v>6.6449308270039342</v>
      </c>
      <c r="G25" s="152"/>
    </row>
    <row r="26" spans="1:7" ht="15.75">
      <c r="A26" s="250"/>
      <c r="B26" s="158" t="s">
        <v>214</v>
      </c>
      <c r="C26" s="159">
        <v>4.2168108472399988</v>
      </c>
      <c r="D26" s="159">
        <v>2.5389467090278477</v>
      </c>
      <c r="E26" s="159">
        <v>3.6328700641568514</v>
      </c>
      <c r="F26" s="159">
        <v>5.9907054117092429</v>
      </c>
      <c r="G26" s="152"/>
    </row>
    <row r="27" spans="1:7" ht="15.75">
      <c r="A27" s="247" t="s">
        <v>113</v>
      </c>
      <c r="B27" s="156" t="s">
        <v>213</v>
      </c>
      <c r="C27" s="157">
        <v>4.5531777577799986</v>
      </c>
      <c r="D27" s="157">
        <v>3.0014328018942655</v>
      </c>
      <c r="E27" s="157">
        <v>3.5813017334854025</v>
      </c>
      <c r="F27" s="157">
        <v>2.9089904346903044</v>
      </c>
      <c r="G27" s="152"/>
    </row>
    <row r="28" spans="1:7" ht="15.75">
      <c r="A28" s="248"/>
      <c r="B28" s="158" t="s">
        <v>214</v>
      </c>
      <c r="C28" s="159">
        <v>4.7699115371800005</v>
      </c>
      <c r="D28" s="159">
        <v>3.4728113267958474</v>
      </c>
      <c r="E28" s="159">
        <v>3.3845825791558002</v>
      </c>
      <c r="F28" s="159">
        <v>2.928384589549379</v>
      </c>
      <c r="G28" s="152"/>
    </row>
    <row r="29" spans="1:7" ht="15.75">
      <c r="A29" s="247" t="s">
        <v>114</v>
      </c>
      <c r="B29" s="156" t="s">
        <v>213</v>
      </c>
      <c r="C29" s="157">
        <v>3.9674038467899999</v>
      </c>
      <c r="D29" s="157">
        <v>3.7248006490592522</v>
      </c>
      <c r="E29" s="157">
        <v>3.053705015130904</v>
      </c>
      <c r="F29" s="157">
        <v>5.7008817812551662</v>
      </c>
      <c r="G29" s="152"/>
    </row>
    <row r="30" spans="1:7" ht="15.75">
      <c r="A30" s="248"/>
      <c r="B30" s="158" t="s">
        <v>214</v>
      </c>
      <c r="C30" s="159">
        <v>3.9436942236100001</v>
      </c>
      <c r="D30" s="159">
        <v>3.6380296504005893</v>
      </c>
      <c r="E30" s="159">
        <v>3.372921691384716</v>
      </c>
      <c r="F30" s="159">
        <v>5.1036924411851308</v>
      </c>
      <c r="G30" s="152"/>
    </row>
    <row r="31" spans="1:7">
      <c r="A31" s="152"/>
      <c r="B31" s="152"/>
      <c r="C31" s="152"/>
      <c r="D31" s="152"/>
      <c r="E31" s="152"/>
      <c r="F31" s="152"/>
      <c r="G31" s="152"/>
    </row>
    <row r="32" spans="1:7" ht="15.75">
      <c r="A32" s="249" t="s">
        <v>143</v>
      </c>
      <c r="B32" s="156" t="s">
        <v>213</v>
      </c>
      <c r="C32" s="157">
        <v>2.5965395089499994</v>
      </c>
      <c r="D32" s="157">
        <v>10.326383663433738</v>
      </c>
      <c r="E32" s="157">
        <v>12.688125662845389</v>
      </c>
      <c r="F32" s="157">
        <v>1.844215994236486</v>
      </c>
      <c r="G32" s="152"/>
    </row>
    <row r="33" spans="1:7" ht="15.75">
      <c r="A33" s="250"/>
      <c r="B33" s="158" t="s">
        <v>214</v>
      </c>
      <c r="C33" s="159">
        <v>2.4166372284100008</v>
      </c>
      <c r="D33" s="159">
        <v>12.73107525757678</v>
      </c>
      <c r="E33" s="159">
        <v>13.293444873115464</v>
      </c>
      <c r="F33" s="159">
        <v>1.6452109811887701</v>
      </c>
      <c r="G33" s="152"/>
    </row>
    <row r="34" spans="1:7" ht="15.75">
      <c r="A34" s="247" t="s">
        <v>72</v>
      </c>
      <c r="B34" s="156" t="s">
        <v>213</v>
      </c>
      <c r="C34" s="157">
        <v>3.4862270814800005</v>
      </c>
      <c r="D34" s="157">
        <v>7.0955490687902918</v>
      </c>
      <c r="E34" s="157">
        <v>9.7142071280797904</v>
      </c>
      <c r="F34" s="157">
        <v>5.2251633180999457</v>
      </c>
      <c r="G34" s="152"/>
    </row>
    <row r="35" spans="1:7" ht="15.75">
      <c r="A35" s="248"/>
      <c r="B35" s="158" t="s">
        <v>214</v>
      </c>
      <c r="C35" s="159">
        <v>3.6281963933300001</v>
      </c>
      <c r="D35" s="159">
        <v>7.0580425188128721</v>
      </c>
      <c r="E35" s="159">
        <v>6.6506462278665763</v>
      </c>
      <c r="F35" s="159">
        <v>5.659764305887875</v>
      </c>
      <c r="G35" s="152"/>
    </row>
    <row r="36" spans="1:7" ht="15.75">
      <c r="A36" s="247" t="s">
        <v>2</v>
      </c>
      <c r="B36" s="156" t="s">
        <v>213</v>
      </c>
      <c r="C36" s="157">
        <v>1.9308228205400007</v>
      </c>
      <c r="D36" s="157">
        <v>2.9649200573648993</v>
      </c>
      <c r="E36" s="157">
        <v>5.1400266913862094</v>
      </c>
      <c r="F36" s="157">
        <v>4.1124500139496929</v>
      </c>
      <c r="G36" s="152"/>
    </row>
    <row r="37" spans="1:7" ht="15.75">
      <c r="A37" s="248"/>
      <c r="B37" s="158" t="s">
        <v>214</v>
      </c>
      <c r="C37" s="159">
        <v>1.8031201859800001</v>
      </c>
      <c r="D37" s="159">
        <v>3.186480873056027</v>
      </c>
      <c r="E37" s="159">
        <v>4.7211343260370429</v>
      </c>
      <c r="F37" s="159">
        <v>4.1953681212040443</v>
      </c>
      <c r="G37" s="152"/>
    </row>
    <row r="38" spans="1:7">
      <c r="A38" s="152" t="s">
        <v>30</v>
      </c>
      <c r="B38" s="152"/>
      <c r="C38" s="152"/>
      <c r="D38" s="152"/>
      <c r="E38" s="152"/>
      <c r="F38" s="152"/>
      <c r="G38" s="152"/>
    </row>
    <row r="39" spans="1:7">
      <c r="A39" s="152"/>
      <c r="B39" s="152"/>
      <c r="C39" s="152"/>
      <c r="D39" s="152"/>
      <c r="E39" s="152"/>
      <c r="F39" s="152"/>
      <c r="G39" s="152"/>
    </row>
    <row r="40" spans="1:7">
      <c r="A40" s="160" t="s">
        <v>235</v>
      </c>
      <c r="B40" s="152"/>
      <c r="C40" s="152"/>
      <c r="D40" s="152"/>
      <c r="E40" s="152"/>
      <c r="F40" s="152"/>
      <c r="G40" s="152"/>
    </row>
    <row r="41" spans="1:7">
      <c r="A41" s="152" t="s">
        <v>141</v>
      </c>
      <c r="B41" s="152"/>
      <c r="C41" s="152"/>
      <c r="D41" s="152"/>
      <c r="E41" s="152"/>
      <c r="F41" s="152"/>
      <c r="G41" s="152"/>
    </row>
    <row r="42" spans="1:7">
      <c r="A42" s="152"/>
      <c r="B42" s="152"/>
      <c r="C42" s="152"/>
      <c r="D42" s="152"/>
      <c r="E42" s="152"/>
      <c r="F42" s="152"/>
      <c r="G42" s="152"/>
    </row>
  </sheetData>
  <mergeCells count="8">
    <mergeCell ref="A1:H1"/>
    <mergeCell ref="A36:A37"/>
    <mergeCell ref="A25:A26"/>
    <mergeCell ref="A27:A28"/>
    <mergeCell ref="A29:A30"/>
    <mergeCell ref="A32:A33"/>
    <mergeCell ref="A34:A35"/>
    <mergeCell ref="F3:G3"/>
  </mergeCells>
  <pageMargins left="0.7" right="0.7" top="0.75" bottom="0.75" header="0.3" footer="0.3"/>
  <pageSetup paperSize="9" scale="5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204B4-86BA-4BCE-AE8E-0F91E08A7AE5}">
  <sheetPr>
    <tabColor rgb="FFC00000"/>
  </sheetPr>
  <dimension ref="A1:O12"/>
  <sheetViews>
    <sheetView showGridLines="0" zoomScaleNormal="100" workbookViewId="0">
      <selection activeCell="M24" sqref="M24"/>
    </sheetView>
  </sheetViews>
  <sheetFormatPr baseColWidth="10" defaultColWidth="8.7109375" defaultRowHeight="16.5"/>
  <cols>
    <col min="1" max="1" width="29.28515625" style="37" customWidth="1"/>
    <col min="2" max="4" width="10.140625" style="37" bestFit="1" customWidth="1"/>
    <col min="5" max="5" width="11.42578125" style="37" bestFit="1" customWidth="1"/>
    <col min="6" max="6" width="1.5703125" style="37" customWidth="1"/>
    <col min="7" max="7" width="10.140625" style="37" bestFit="1" customWidth="1"/>
    <col min="8" max="8" width="10.28515625" style="37" customWidth="1"/>
    <col min="9" max="9" width="10.140625" style="37" bestFit="1" customWidth="1"/>
    <col min="10" max="10" width="11.42578125" style="37" bestFit="1" customWidth="1"/>
    <col min="11" max="11" width="1.42578125" style="37" customWidth="1"/>
    <col min="12" max="14" width="10.140625" style="37" bestFit="1" customWidth="1"/>
    <col min="15" max="15" width="11" style="37" customWidth="1"/>
    <col min="16" max="16384" width="8.7109375" style="37"/>
  </cols>
  <sheetData>
    <row r="1" spans="1:15" ht="40.700000000000003" customHeight="1">
      <c r="A1" s="246" t="s">
        <v>176</v>
      </c>
      <c r="B1" s="246"/>
      <c r="C1" s="246"/>
      <c r="D1" s="246"/>
      <c r="E1" s="246"/>
      <c r="F1" s="246"/>
      <c r="G1" s="246"/>
      <c r="H1" s="246"/>
      <c r="I1" s="246"/>
      <c r="J1" s="49"/>
      <c r="K1" s="49"/>
      <c r="L1" s="49"/>
      <c r="M1" s="49"/>
      <c r="N1" s="49"/>
      <c r="O1" s="49"/>
    </row>
    <row r="2" spans="1:15">
      <c r="H2" s="36"/>
      <c r="N2" s="164" t="s">
        <v>171</v>
      </c>
    </row>
    <row r="3" spans="1:15" ht="16.5" customHeight="1">
      <c r="A3"/>
      <c r="B3" s="252">
        <v>2023</v>
      </c>
      <c r="C3" s="253"/>
      <c r="D3" s="253"/>
      <c r="E3" s="253"/>
      <c r="F3"/>
      <c r="G3" s="252">
        <v>2024</v>
      </c>
      <c r="H3" s="253"/>
      <c r="I3" s="253"/>
      <c r="J3" s="253"/>
      <c r="K3"/>
      <c r="L3" s="252" t="s">
        <v>215</v>
      </c>
      <c r="M3" s="253"/>
      <c r="N3" s="253"/>
      <c r="O3" s="253"/>
    </row>
    <row r="4" spans="1:15" ht="28.5" customHeight="1">
      <c r="A4" s="162" t="s">
        <v>42</v>
      </c>
      <c r="B4" s="78" t="s">
        <v>177</v>
      </c>
      <c r="C4" s="78" t="s">
        <v>161</v>
      </c>
      <c r="D4" s="78" t="s">
        <v>178</v>
      </c>
      <c r="E4" s="78" t="s">
        <v>139</v>
      </c>
      <c r="F4"/>
      <c r="G4" s="78" t="s">
        <v>179</v>
      </c>
      <c r="H4" s="78" t="s">
        <v>175</v>
      </c>
      <c r="I4" s="78" t="s">
        <v>199</v>
      </c>
      <c r="J4" s="78" t="s">
        <v>216</v>
      </c>
      <c r="K4"/>
      <c r="L4" s="78" t="s">
        <v>217</v>
      </c>
      <c r="M4" s="78" t="s">
        <v>218</v>
      </c>
      <c r="N4" s="78" t="s">
        <v>219</v>
      </c>
      <c r="O4" s="78" t="s">
        <v>220</v>
      </c>
    </row>
    <row r="5" spans="1:15" ht="19.5" customHeight="1">
      <c r="A5" s="153" t="s">
        <v>0</v>
      </c>
      <c r="B5" s="51">
        <v>11</v>
      </c>
      <c r="C5" s="51">
        <v>6.9</v>
      </c>
      <c r="D5" s="79">
        <v>9.9</v>
      </c>
      <c r="E5" s="79">
        <v>73.5</v>
      </c>
      <c r="F5"/>
      <c r="G5" s="79">
        <v>10.65</v>
      </c>
      <c r="H5" s="79">
        <v>33.350000000000009</v>
      </c>
      <c r="I5" s="76">
        <v>34.875</v>
      </c>
      <c r="J5" s="76">
        <v>45.850000000000009</v>
      </c>
      <c r="K5"/>
      <c r="L5" s="76">
        <v>18.825000000000003</v>
      </c>
      <c r="M5" s="51">
        <v>25.200000000000003</v>
      </c>
      <c r="N5" s="51">
        <v>29.35</v>
      </c>
      <c r="O5"/>
    </row>
    <row r="6" spans="1:15" ht="19.5" customHeight="1">
      <c r="A6" s="163" t="s">
        <v>186</v>
      </c>
      <c r="B6" s="51">
        <v>7.51</v>
      </c>
      <c r="C6" s="51">
        <v>6.2</v>
      </c>
      <c r="D6" s="79">
        <v>8.31</v>
      </c>
      <c r="E6" s="79">
        <v>54.84</v>
      </c>
      <c r="F6"/>
      <c r="G6" s="79">
        <v>3.9759999999999964</v>
      </c>
      <c r="H6" s="79">
        <v>2.8890000000000029</v>
      </c>
      <c r="I6" s="76">
        <v>3.7810000000000024</v>
      </c>
      <c r="J6" s="76">
        <v>16.675000000000004</v>
      </c>
      <c r="K6"/>
      <c r="L6" s="76">
        <v>12.950000000000001</v>
      </c>
      <c r="M6" s="51">
        <v>14.850000000000001</v>
      </c>
      <c r="N6" s="51">
        <v>17.625</v>
      </c>
      <c r="O6"/>
    </row>
    <row r="7" spans="1:15" ht="19.5" customHeight="1">
      <c r="A7" s="163" t="s">
        <v>187</v>
      </c>
      <c r="B7" s="51">
        <v>3.4850000000000003</v>
      </c>
      <c r="C7" s="51">
        <v>0.7</v>
      </c>
      <c r="D7" s="79">
        <v>1.6</v>
      </c>
      <c r="E7" s="79">
        <v>18.66</v>
      </c>
      <c r="F7"/>
      <c r="G7" s="79">
        <v>6.6739999999999995</v>
      </c>
      <c r="H7" s="79">
        <v>30.461000000000002</v>
      </c>
      <c r="I7" s="76">
        <v>31.094000000000001</v>
      </c>
      <c r="J7" s="76">
        <v>29.175000000000004</v>
      </c>
      <c r="K7"/>
      <c r="L7" s="76">
        <v>5.875</v>
      </c>
      <c r="M7" s="51">
        <v>10.350000000000001</v>
      </c>
      <c r="N7" s="51">
        <v>11.725</v>
      </c>
      <c r="O7"/>
    </row>
    <row r="8" spans="1:15" ht="19.5" customHeight="1">
      <c r="A8" s="153" t="s">
        <v>2</v>
      </c>
      <c r="B8" s="51">
        <v>1.5999999999999996</v>
      </c>
      <c r="C8" s="51">
        <v>4.2</v>
      </c>
      <c r="D8" s="79">
        <v>3.9</v>
      </c>
      <c r="E8" s="79">
        <v>5.2</v>
      </c>
      <c r="F8"/>
      <c r="G8" s="79">
        <v>0.2538916091969674</v>
      </c>
      <c r="H8" s="79">
        <v>0.36603312529612742</v>
      </c>
      <c r="I8" s="76">
        <v>0.66968262978597481</v>
      </c>
      <c r="J8" s="76">
        <v>0.98440315964975733</v>
      </c>
      <c r="K8"/>
      <c r="L8" s="76">
        <v>-0.69024701302689373</v>
      </c>
      <c r="M8" s="51">
        <v>1.3837579617834395</v>
      </c>
      <c r="N8" s="51">
        <v>3.2073011617515643</v>
      </c>
      <c r="O8"/>
    </row>
    <row r="9" spans="1:15" ht="19.5" customHeight="1" thickBot="1">
      <c r="A9" s="153" t="s">
        <v>4</v>
      </c>
      <c r="B9" s="76">
        <v>4.4000000000000004</v>
      </c>
      <c r="C9" s="76">
        <v>7.3</v>
      </c>
      <c r="D9" s="76">
        <v>8.4</v>
      </c>
      <c r="E9" s="76">
        <v>12.3</v>
      </c>
      <c r="F9"/>
      <c r="G9" s="76">
        <v>-1.1977949999999999</v>
      </c>
      <c r="H9" s="76">
        <v>-0.94328999999999996</v>
      </c>
      <c r="I9" s="76">
        <v>-0.45683999999999997</v>
      </c>
      <c r="J9" s="76">
        <v>-7.0704449999999994</v>
      </c>
      <c r="K9"/>
      <c r="L9" s="76">
        <v>3.9331949999999996</v>
      </c>
      <c r="M9" s="51">
        <v>5.6385899999999998</v>
      </c>
      <c r="N9" s="51">
        <v>-3.8420000000000001</v>
      </c>
      <c r="O9"/>
    </row>
    <row r="10" spans="1:15" ht="19.5" customHeight="1" thickBot="1">
      <c r="A10" s="154" t="s">
        <v>6</v>
      </c>
      <c r="B10" s="80">
        <v>17</v>
      </c>
      <c r="C10" s="80">
        <v>18.399999999999999</v>
      </c>
      <c r="D10" s="80">
        <v>22.3</v>
      </c>
      <c r="E10" s="80">
        <v>91</v>
      </c>
      <c r="F10" s="8"/>
      <c r="G10" s="80">
        <v>9.6560966091969664</v>
      </c>
      <c r="H10" s="80">
        <v>32.772743125296138</v>
      </c>
      <c r="I10" s="80">
        <v>35.087842629785975</v>
      </c>
      <c r="J10" s="80">
        <v>39.763958159649768</v>
      </c>
      <c r="K10" s="8"/>
      <c r="L10" s="80">
        <v>22.067947986973106</v>
      </c>
      <c r="M10" s="81">
        <v>32.222347961783441</v>
      </c>
      <c r="N10" s="81">
        <v>28.715301161751569</v>
      </c>
      <c r="O10"/>
    </row>
    <row r="11" spans="1:15">
      <c r="A11" t="s">
        <v>180</v>
      </c>
      <c r="B11"/>
      <c r="C11"/>
      <c r="D11"/>
      <c r="E11"/>
      <c r="F11"/>
      <c r="G11"/>
      <c r="H11"/>
      <c r="I11"/>
      <c r="J11"/>
      <c r="K11"/>
      <c r="L11"/>
      <c r="M11"/>
      <c r="N11"/>
      <c r="O11"/>
    </row>
    <row r="12" spans="1:15">
      <c r="A12"/>
      <c r="B12"/>
      <c r="C12"/>
      <c r="D12"/>
      <c r="E12"/>
      <c r="F12"/>
      <c r="G12"/>
      <c r="H12"/>
      <c r="I12"/>
      <c r="J12"/>
      <c r="K12"/>
      <c r="L12"/>
      <c r="M12"/>
      <c r="N12"/>
      <c r="O12"/>
    </row>
  </sheetData>
  <mergeCells count="4">
    <mergeCell ref="A1:I1"/>
    <mergeCell ref="L3:O3"/>
    <mergeCell ref="B3:E3"/>
    <mergeCell ref="G3:J3"/>
  </mergeCells>
  <pageMargins left="0.7" right="0.7" top="0.75" bottom="0.75" header="0.3" footer="0.3"/>
  <pageSetup paperSize="9" scale="56" orientation="landscape" r:id="rId1"/>
  <ignoredErrors>
    <ignoredError sqref="L3" numberStoredAsText="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C00000"/>
  </sheetPr>
  <dimension ref="A1:D19"/>
  <sheetViews>
    <sheetView showGridLines="0" zoomScaleNormal="100" workbookViewId="0">
      <selection activeCell="B26" sqref="B26"/>
    </sheetView>
  </sheetViews>
  <sheetFormatPr baseColWidth="10" defaultColWidth="8.7109375" defaultRowHeight="15"/>
  <cols>
    <col min="1" max="1" width="79.5703125" customWidth="1"/>
    <col min="2" max="2" width="24.42578125" bestFit="1" customWidth="1"/>
    <col min="3" max="3" width="22" bestFit="1" customWidth="1"/>
  </cols>
  <sheetData>
    <row r="1" spans="1:4" ht="40.700000000000003" customHeight="1">
      <c r="A1" s="246" t="s">
        <v>54</v>
      </c>
      <c r="B1" s="246"/>
      <c r="C1" s="246"/>
    </row>
    <row r="2" spans="1:4" ht="6" customHeight="1"/>
    <row r="3" spans="1:4" ht="16.5">
      <c r="B3" s="254" t="s">
        <v>171</v>
      </c>
      <c r="C3" s="254"/>
      <c r="D3" s="32"/>
    </row>
    <row r="4" spans="1:4" ht="23.25" customHeight="1">
      <c r="A4" s="78" t="s">
        <v>42</v>
      </c>
      <c r="B4" s="82" t="s">
        <v>209</v>
      </c>
      <c r="C4" s="82" t="s">
        <v>210</v>
      </c>
    </row>
    <row r="5" spans="1:4" ht="19.5" customHeight="1">
      <c r="A5" s="165" t="s">
        <v>43</v>
      </c>
      <c r="B5" s="97">
        <v>9602.5162204163298</v>
      </c>
      <c r="C5" s="97">
        <v>10034.921181818399</v>
      </c>
    </row>
    <row r="6" spans="1:4" ht="15.75">
      <c r="A6" s="166" t="s">
        <v>44</v>
      </c>
      <c r="B6" s="96">
        <v>2672.7321437852402</v>
      </c>
      <c r="C6" s="96">
        <v>2609.5638440205457</v>
      </c>
    </row>
    <row r="7" spans="1:4" ht="20.25" customHeight="1">
      <c r="A7" s="167" t="s">
        <v>45</v>
      </c>
      <c r="B7" s="51">
        <v>864.9</v>
      </c>
      <c r="C7" s="51">
        <v>861.91399999999999</v>
      </c>
    </row>
    <row r="8" spans="1:4" ht="20.25" customHeight="1">
      <c r="A8" s="167" t="s">
        <v>46</v>
      </c>
      <c r="B8" s="51">
        <v>505.76600000000002</v>
      </c>
      <c r="C8" s="51">
        <v>502.745</v>
      </c>
    </row>
    <row r="9" spans="1:4" ht="20.25" customHeight="1">
      <c r="A9" s="167" t="s">
        <v>47</v>
      </c>
      <c r="B9" s="51">
        <v>619.09999999999991</v>
      </c>
      <c r="C9" s="51">
        <v>612.66</v>
      </c>
    </row>
    <row r="10" spans="1:4" ht="20.25" customHeight="1">
      <c r="A10" s="167" t="s">
        <v>48</v>
      </c>
      <c r="B10" s="51">
        <v>505</v>
      </c>
      <c r="C10" s="51">
        <v>500</v>
      </c>
    </row>
    <row r="11" spans="1:4" ht="20.25" customHeight="1">
      <c r="A11" s="167" t="s">
        <v>49</v>
      </c>
      <c r="B11" s="51">
        <v>85</v>
      </c>
      <c r="C11" s="51">
        <v>50</v>
      </c>
    </row>
    <row r="12" spans="1:4" ht="20.25" customHeight="1">
      <c r="A12" s="168" t="s">
        <v>50</v>
      </c>
      <c r="B12" s="50">
        <v>92.966143785240547</v>
      </c>
      <c r="C12" s="50">
        <v>82.24484402054577</v>
      </c>
    </row>
    <row r="13" spans="1:4" ht="15.75">
      <c r="A13" s="169"/>
      <c r="B13" s="53"/>
      <c r="C13" s="53"/>
    </row>
    <row r="14" spans="1:4" ht="15.75">
      <c r="A14" s="166" t="s">
        <v>67</v>
      </c>
      <c r="B14" s="98">
        <v>0.21768553103828883</v>
      </c>
      <c r="C14" s="98">
        <v>0.20637960649942758</v>
      </c>
    </row>
    <row r="15" spans="1:4">
      <c r="B15" s="8"/>
    </row>
    <row r="16" spans="1:4" ht="15.75">
      <c r="B16" s="82" t="s">
        <v>209</v>
      </c>
      <c r="C16" s="82" t="str">
        <f>+C4</f>
        <v>SEPTEMBER 2025</v>
      </c>
    </row>
    <row r="17" spans="1:3" ht="15.75">
      <c r="A17" s="166" t="s">
        <v>51</v>
      </c>
      <c r="B17" s="96">
        <v>104.721640018548</v>
      </c>
      <c r="C17" s="96">
        <v>74.450260193085398</v>
      </c>
    </row>
    <row r="19" spans="1:3">
      <c r="A19" t="s">
        <v>30</v>
      </c>
    </row>
  </sheetData>
  <mergeCells count="2">
    <mergeCell ref="A1:C1"/>
    <mergeCell ref="B3:C3"/>
  </mergeCells>
  <pageMargins left="0.7" right="0.7" top="0.75" bottom="0.75" header="0.3" footer="0.3"/>
  <pageSetup paperSize="9" scale="6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2</vt:i4>
      </vt:variant>
      <vt:variant>
        <vt:lpstr>Rangos con nombre</vt:lpstr>
      </vt:variant>
      <vt:variant>
        <vt:i4>9</vt:i4>
      </vt:variant>
    </vt:vector>
  </HeadingPairs>
  <TitlesOfParts>
    <vt:vector size="21" baseType="lpstr">
      <vt:lpstr>Index</vt:lpstr>
      <vt:lpstr>9M 2025_BS</vt:lpstr>
      <vt:lpstr>9M 2025_P&amp;L by BU</vt:lpstr>
      <vt:lpstr>3Q 2025_P&amp;L by BU </vt:lpstr>
      <vt:lpstr>Quarterly standalone</vt:lpstr>
      <vt:lpstr>Regional Data by Segments</vt:lpstr>
      <vt:lpstr>Investment Portfolio</vt:lpstr>
      <vt:lpstr>Realized gains-Inv Portfolio</vt:lpstr>
      <vt:lpstr>Debt &amp; Capital management</vt:lpstr>
      <vt:lpstr>Solvency </vt:lpstr>
      <vt:lpstr>Terminology  </vt:lpstr>
      <vt:lpstr>Exchange rates</vt:lpstr>
      <vt:lpstr>'3Q 2025_P&amp;L by BU '!Área_de_impresión</vt:lpstr>
      <vt:lpstr>'9M 2025_P&amp;L by BU'!Área_de_impresión</vt:lpstr>
      <vt:lpstr>'Debt &amp; Capital management'!Área_de_impresión</vt:lpstr>
      <vt:lpstr>'Investment Portfolio'!Área_de_impresión</vt:lpstr>
      <vt:lpstr>'Quarterly standalone'!Área_de_impresión</vt:lpstr>
      <vt:lpstr>'Realized gains-Inv Portfolio'!Área_de_impresión</vt:lpstr>
      <vt:lpstr>'Regional Data by Segments'!Área_de_impresión</vt:lpstr>
      <vt:lpstr>'Solvency '!Área_de_impresión</vt:lpstr>
      <vt:lpstr>'Terminology  '!Área_de_impresión</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Ranea Santamaría, Beatriz</cp:lastModifiedBy>
  <cp:lastPrinted>2024-10-28T12:14:00Z</cp:lastPrinted>
  <dcterms:created xsi:type="dcterms:W3CDTF">2023-04-24T14:35:33Z</dcterms:created>
  <dcterms:modified xsi:type="dcterms:W3CDTF">2025-10-30T15:50: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